
<file path=[Content_Types].xml><?xml version="1.0" encoding="utf-8"?>
<Types xmlns="http://schemas.openxmlformats.org/package/2006/content-types">
  <Override PartName="/docProps/app.xml" ContentType="application/vnd.openxmlformats-officedocument.extended-properties+xml"/>
  <Override PartName="/docProps/core.xml" ContentType="application/vnd.openxmlformats-package.core-properties+xml"/>
  <Override PartName="/xl/workbook.xml" ContentType="application/vnd.openxmlformats-officedocument.spreadsheetml.sheet.main+xml"/>
  <Override PartName="/xl/styles.xml" ContentType="application/vnd.openxmlformats-officedocument.spreadsheetml.styles+xml"/>
  <Override PartName="/xl/theme/theme1.xml" ContentType="application/vnd.openxmlformats-officedocument.theme+xml"/>
  <Override PartName="/xl/sharedStrings.xml" ContentType="application/vnd.openxmlformats-officedocument.spreadsheetml.sharedString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2.xml" ContentType="application/vnd.openxmlformats-officedocument.spreadsheetml.externalLink+xml"/>
  <Override PartName="/customXml/itemProps1.xml" ContentType="application/vnd.openxmlformats-officedocument.customXmlProperties+xml"/>
  <Override PartName="/xl/externalLinks/externalLink5.xml" ContentType="application/vnd.openxmlformats-officedocument.spreadsheetml.externalLink+xml"/>
  <Override PartName="/xl/externalLinks/externalLink1.xml" ContentType="application/vnd.openxmlformats-officedocument.spreadsheetml.externalLink+xml"/>
  <Override PartName="/xl/calcChain.xml" ContentType="application/vnd.openxmlformats-officedocument.spreadsheetml.calcChain+xml"/>
  <Override PartName="/xl/externalLinks/externalLink4.xml" ContentType="application/vnd.openxmlformats-officedocument.spreadsheetml.externalLink+xml"/>
  <Override PartName="/customXml/itemProps3.xml" ContentType="application/vnd.openxmlformats-officedocument.customXmlProperties+xml"/>
  <Override PartName="/xl/externalLinks/externalLink3.xml" ContentType="application/vnd.openxmlformats-officedocument.spreadsheetml.externalLink+xml"/>
  <Override PartName="/customXml/itemProps2.xml" ContentType="application/vnd.openxmlformats-officedocument.customXmlProperties+xml"/>
  <Default Extension="bin" ContentType="application/vnd.openxmlformats-officedocument.spreadsheetml.printerSettings"/>
  <Default Extension="rels" ContentType="application/vnd.openxmlformats-package.relationships+xml"/>
  <Default Extension="xml" ContentType="application/xml"/>
</Types>
</file>

<file path=_rels/.rels>&#65279;<?xml version="1.0" encoding="UTF-8" standalone="yes"?>
<Relationships xmlns="http://schemas.openxmlformats.org/package/2006/relationships">
  <Relationship Id="rId3" Type="http://schemas.openxmlformats.org/officeDocument/2006/relationships/extended-properties" Target="docProps/app.xml" />
  <Relationship Id="rId2" Type="http://schemas.openxmlformats.org/package/2006/relationships/metadata/core-properties" Target="docProps/core.xml" />
  <Relationship Id="rId1" Type="http://schemas.openxmlformats.org/officeDocument/2006/relationships/officeDocument" Target="xl/workbook.xml" />
</Relationships>
</file>

<file path=xl/workbook.xml><?xml version="1.0" encoding="utf-8"?>
<workbook xmlns="http://schemas.openxmlformats.org/spreadsheetml/2006/main" xmlns:r="http://schemas.openxmlformats.org/officeDocument/2006/relationships">
  <fileVersion appName="xl" lastEdited="5" lowestEdited="7" rupBuild="9303"/>
  <workbookPr showInkAnnotation="0" codeName="ThisWorkbook" defaultThemeVersion="124226"/>
  <bookViews>
    <workbookView xWindow="0" yWindow="0" windowWidth="21840" windowHeight="11310" tabRatio="845" firstSheet="6" activeTab="0"/>
  </bookViews>
  <sheets>
    <sheet name="Attachment H-7" sheetId="1" r:id="rId1"/>
    <sheet name="1-Project Rev Req" sheetId="2" r:id="rId2"/>
    <sheet name="2-Incentive ROE" sheetId="16" r:id="rId3"/>
    <sheet name="3-Project True-up" sheetId="21" r:id="rId4"/>
    <sheet name="4- Rate Base" sheetId="5" r:id="rId5"/>
    <sheet name="4A - ADIT Summary" sheetId="27" r:id="rId6"/>
    <sheet name="4B - ADIT BOY" sheetId="28" r:id="rId7"/>
    <sheet name="4C - ADIT EOY" sheetId="29" r:id="rId8"/>
    <sheet name="4D - Intangible Pnt" sheetId="33" r:id="rId9"/>
    <sheet name="4E COA" sheetId="49" r:id="rId10"/>
    <sheet name="5-P3 Support" sheetId="6" r:id="rId11"/>
    <sheet name="5A - Revenue Credits" sheetId="30" r:id="rId12"/>
    <sheet name="5B - A&amp;G" sheetId="32" r:id="rId13"/>
    <sheet name="6-True-Up Interest" sheetId="7" r:id="rId14"/>
    <sheet name="7 - PBOP" sheetId="17" r:id="rId15"/>
    <sheet name="8 - Depreciation Rates" sheetId="52" r:id="rId16"/>
  </sheets>
  <externalReferences>
    <externalReference r:id="rId17"/>
    <externalReference r:id="rId18"/>
    <externalReference r:id="rId19"/>
    <externalReference r:id="rId20"/>
    <externalReference r:id="rId21"/>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5" hidden="1">{#N/A,#N/A,FALSE,"EMPPAY"}</definedName>
    <definedName name="_FEB01" localSheetId="6" hidden="1">{#N/A,#N/A,FALSE,"EMPPAY"}</definedName>
    <definedName name="_FEB01" localSheetId="7" hidden="1">{#N/A,#N/A,FALSE,"EMPPAY"}</definedName>
    <definedName name="_FEB01" hidden="1">{#N/A,#N/A,FALSE,"EMPPAY"}</definedName>
    <definedName name="_Fill" localSheetId="8" hidden="1">#REF!</definedName>
    <definedName name="_Fill" hidden="1">#REF!</definedName>
    <definedName name="_JAN01" localSheetId="5" hidden="1">{#N/A,#N/A,FALSE,"EMPPAY"}</definedName>
    <definedName name="_JAN01" localSheetId="6" hidden="1">{#N/A,#N/A,FALSE,"EMPPAY"}</definedName>
    <definedName name="_JAN01" localSheetId="7" hidden="1">{#N/A,#N/A,FALSE,"EMPPAY"}</definedName>
    <definedName name="_JAN01" hidden="1">{#N/A,#N/A,FALSE,"EMPPAY"}</definedName>
    <definedName name="_JAN2001" localSheetId="5" hidden="1">{#N/A,#N/A,FALSE,"EMPPAY"}</definedName>
    <definedName name="_JAN2001" localSheetId="6" hidden="1">{#N/A,#N/A,FALSE,"EMPPAY"}</definedName>
    <definedName name="_JAN2001" localSheetId="7"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5" hidden="1">{#N/A,#N/A,FALSE,"EMPPAY"}</definedName>
    <definedName name="A" localSheetId="6" hidden="1">{#N/A,#N/A,FALSE,"EMPPAY"}</definedName>
    <definedName name="A" localSheetId="7"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0]!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5" hidden="1">{#N/A,#N/A,FALSE,"ARREC"}</definedName>
    <definedName name="DEC00" localSheetId="6" hidden="1">{#N/A,#N/A,FALSE,"ARREC"}</definedName>
    <definedName name="DEC00" localSheetId="7"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5" hidden="1">{#N/A,#N/A,FALSE,"ARREC"}</definedName>
    <definedName name="FEB00" localSheetId="6" hidden="1">{#N/A,#N/A,FALSE,"ARREC"}</definedName>
    <definedName name="FEB00" localSheetId="7"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5" hidden="1">{#N/A,#N/A,FALSE,"EMPPAY"}</definedName>
    <definedName name="MAY" localSheetId="6" hidden="1">{#N/A,#N/A,FALSE,"EMPPAY"}</definedName>
    <definedName name="MAY" localSheetId="7" hidden="1">{#N/A,#N/A,FALSE,"EMPPAY"}</definedName>
    <definedName name="MAY" hidden="1">{#N/A,#N/A,FALSE,"EMPPAY"}</definedName>
    <definedName name="New_99_IS">'[3]2nd qtr 2000'!$A$1:$I$58,'[3]2nd qtr 2000'!$K$1:$T$58,'[3]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3]2nd qtr 2000'!$D$1:$I$58,'[3]2nd qtr 2000'!$N$1:$T$58,'[3]2nd qtr 2000'!$AA$1:$AH$57</definedName>
    <definedName name="_xlnm.Print_Area" localSheetId="1">'1-Project Rev Req'!$A$1:$S$118</definedName>
    <definedName name="_xlnm.Print_Area" localSheetId="2">'2-Incentive ROE'!$A$1:$K$48</definedName>
    <definedName name="_xlnm.Print_Area" localSheetId="4">'4- Rate Base'!$A$1:$L$80</definedName>
    <definedName name="_xlnm.Print_Area" localSheetId="5">'4A - ADIT Summary'!$A$1:$M$98</definedName>
    <definedName name="_xlnm.Print_Area" localSheetId="6">'4B - ADIT BOY'!$A$1:$H$159</definedName>
    <definedName name="_xlnm.Print_Area" localSheetId="8">'4D - Intangible Pnt'!$A$1:$T$107</definedName>
    <definedName name="_xlnm.Print_Area" localSheetId="11">'5A - Revenue Credits'!$A$1:$H$90</definedName>
    <definedName name="_xlnm.Print_Area" localSheetId="12">'5B - A&amp;G'!$A$1:$J$29</definedName>
    <definedName name="_xlnm.Print_Area" localSheetId="10">'5-P3 Support'!$A$1:$M$52</definedName>
    <definedName name="_xlnm.Print_Area" localSheetId="13">'6-True-Up Interest'!$A$1:$I$70</definedName>
    <definedName name="_xlnm.Print_Area" localSheetId="14">'7 - PBOP'!$A$1:$F$25</definedName>
    <definedName name="_xlnm.Print_Area" localSheetId="15">'8 - Depreciation Rates'!$A$1:$K$82</definedName>
    <definedName name="_xlnm.Print_Area" localSheetId="0">'Attachment H-7'!$A$1:$K$248</definedName>
    <definedName name="Print_TFI_use">'[4]TFI use'!$A$1:$P$40,'[4]TFI use'!$A$42:$P$65,'[4]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5" hidden="1">{#N/A,#N/A,FALSE,"EMPPAY"}</definedName>
    <definedName name="TEST" localSheetId="6" hidden="1">{#N/A,#N/A,FALSE,"EMPPAY"}</definedName>
    <definedName name="TEST" localSheetId="7"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5" hidden="1">{#N/A,#N/A,FALSE,"ARREC"}</definedName>
    <definedName name="wrn.ARREC." localSheetId="6" hidden="1">{#N/A,#N/A,FALSE,"ARREC"}</definedName>
    <definedName name="wrn.ARREC." localSheetId="7"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5" hidden="1">{#N/A,#N/A,FALSE,"EMPPAY"}</definedName>
    <definedName name="wrn.EMPPAY." localSheetId="6" hidden="1">{#N/A,#N/A,FALSE,"EMPPAY"}</definedName>
    <definedName name="wrn.EMPPAY." localSheetId="7"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5" hidden="1">{#N/A,#N/A,FALSE,"EMPPAY"}</definedName>
    <definedName name="xx" localSheetId="6" hidden="1">{#N/A,#N/A,FALSE,"EMPPAY"}</definedName>
    <definedName name="xx" localSheetId="7"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5]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1" hidden="1">'1-Project Rev Req'!$A$1:$Q$114</definedName>
    <definedName name="Z_F04A2B9A_C6FE_4FEB_AD1E_2CF9AC309BE4_.wvu.PrintArea" localSheetId="3" hidden="1">'3-Project True-up'!$A$1:$L$24</definedName>
    <definedName name="Z_F04A2B9A_C6FE_4FEB_AD1E_2CF9AC309BE4_.wvu.PrintArea" localSheetId="4" hidden="1">'4- Rate Base'!$A$1:$L$46</definedName>
    <definedName name="Z_F04A2B9A_C6FE_4FEB_AD1E_2CF9AC309BE4_.wvu.PrintArea" localSheetId="0" hidden="1">'Attachment H-7'!$A$1:$K$241</definedName>
  </definedNames>
  <calcPr calcId="171027"/>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K66" i="2" l="1"/>
  <c r="K95" i="2" l="1"/>
  <c r="B93" i="33" l="1"/>
  <c r="B92" i="33"/>
  <c r="B91" i="33"/>
  <c r="F12" i="21" l="1"/>
  <c r="F67" i="33" l="1"/>
  <c r="G67" i="33"/>
  <c r="J67" i="33"/>
  <c r="K67" i="33"/>
  <c r="N67" i="33"/>
  <c r="O67" i="33"/>
  <c r="E66" i="33"/>
  <c r="F66" i="33"/>
  <c r="I66" i="33"/>
  <c r="J66" i="33"/>
  <c r="M66" i="33"/>
  <c r="N66" i="33"/>
  <c r="N62" i="33"/>
  <c r="M62" i="33"/>
  <c r="J62" i="33"/>
  <c r="I62" i="33"/>
  <c r="F62" i="33"/>
  <c r="E62" i="33"/>
  <c r="O70" i="33"/>
  <c r="N70" i="33"/>
  <c r="M70" i="33"/>
  <c r="L70" i="33"/>
  <c r="K70" i="33"/>
  <c r="J70" i="33"/>
  <c r="I70" i="33"/>
  <c r="H70" i="33"/>
  <c r="G70" i="33"/>
  <c r="F70" i="33"/>
  <c r="E70" i="33"/>
  <c r="D70" i="33"/>
  <c r="C70" i="33"/>
  <c r="P38" i="33"/>
  <c r="S38" i="33" s="1"/>
  <c r="T38" i="33" s="1"/>
  <c r="C66" i="33"/>
  <c r="D62" i="33"/>
  <c r="G62" i="33"/>
  <c r="H62" i="33"/>
  <c r="K62" i="33"/>
  <c r="L62" i="33"/>
  <c r="O62" i="33"/>
  <c r="D66" i="33"/>
  <c r="G66" i="33"/>
  <c r="H66" i="33"/>
  <c r="K66" i="33"/>
  <c r="L66" i="33"/>
  <c r="O66" i="33"/>
  <c r="D67" i="33"/>
  <c r="E67" i="33"/>
  <c r="H67" i="33"/>
  <c r="I67" i="33"/>
  <c r="L67" i="33"/>
  <c r="M67" i="33"/>
  <c r="B39" i="33"/>
  <c r="B67" i="33" s="1"/>
  <c r="P66" i="33" l="1"/>
  <c r="B42" i="7" l="1"/>
  <c r="C42" i="7"/>
  <c r="B43" i="7"/>
  <c r="C43" i="7"/>
  <c r="B44" i="7"/>
  <c r="C44" i="7"/>
  <c r="B45" i="7"/>
  <c r="C45" i="7"/>
  <c r="B46" i="7"/>
  <c r="C46" i="7"/>
  <c r="B47" i="7"/>
  <c r="C47" i="7"/>
  <c r="B48" i="7"/>
  <c r="C48" i="7"/>
  <c r="B49" i="7"/>
  <c r="C49" i="7"/>
  <c r="B50" i="7"/>
  <c r="C50" i="7"/>
  <c r="B51" i="7"/>
  <c r="C51" i="7"/>
  <c r="B52" i="7"/>
  <c r="C52" i="7"/>
  <c r="B53" i="7"/>
  <c r="C53" i="7"/>
  <c r="B54" i="7"/>
  <c r="C54" i="7"/>
  <c r="B55" i="7"/>
  <c r="C55" i="7"/>
  <c r="B56" i="7"/>
  <c r="C56" i="7"/>
  <c r="B57" i="7"/>
  <c r="C57" i="7"/>
  <c r="B58" i="7"/>
  <c r="C58" i="7"/>
  <c r="B59" i="7"/>
  <c r="C59" i="7"/>
  <c r="B60" i="7"/>
  <c r="C60" i="7"/>
  <c r="B61" i="7"/>
  <c r="C61" i="7"/>
  <c r="B62" i="7"/>
  <c r="C62" i="7"/>
  <c r="B63" i="7"/>
  <c r="C63" i="7"/>
  <c r="B64" i="7"/>
  <c r="C64" i="7"/>
  <c r="B65" i="7"/>
  <c r="C65" i="7"/>
  <c r="D76" i="1" l="1"/>
  <c r="E44" i="5"/>
  <c r="H16" i="27"/>
  <c r="C69" i="33" l="1"/>
  <c r="C64" i="33"/>
  <c r="C63" i="33"/>
  <c r="C65" i="33" l="1"/>
  <c r="P14" i="33"/>
  <c r="R14" i="33" s="1"/>
  <c r="T14" i="33" s="1"/>
  <c r="C67" i="33"/>
  <c r="P67" i="33" s="1"/>
  <c r="R67" i="33" s="1"/>
  <c r="T67" i="33" s="1"/>
  <c r="C62" i="33"/>
  <c r="P9" i="33"/>
  <c r="C68" i="33"/>
  <c r="C27" i="33"/>
  <c r="G148" i="28" l="1"/>
  <c r="C148" i="28"/>
  <c r="E148" i="28"/>
  <c r="D148" i="28"/>
  <c r="F148" i="28"/>
  <c r="E98" i="29" l="1"/>
  <c r="F98" i="29"/>
  <c r="G152" i="29"/>
  <c r="C152" i="29"/>
  <c r="D63" i="29"/>
  <c r="C98" i="29"/>
  <c r="G63" i="29"/>
  <c r="C63" i="29"/>
  <c r="F63" i="29"/>
  <c r="F152" i="29"/>
  <c r="E63" i="29"/>
  <c r="D98" i="29"/>
  <c r="E152" i="29"/>
  <c r="D152" i="29"/>
  <c r="C101" i="29" l="1"/>
  <c r="H21" i="6"/>
  <c r="G21" i="6"/>
  <c r="E21" i="6"/>
  <c r="I24" i="32" l="1"/>
  <c r="C75" i="30"/>
  <c r="G72" i="30"/>
  <c r="E86" i="30" l="1"/>
  <c r="D86" i="30"/>
  <c r="G75" i="30"/>
  <c r="F75" i="30"/>
  <c r="E75" i="30"/>
  <c r="C66" i="29" l="1"/>
  <c r="D155" i="29"/>
  <c r="D82" i="30" l="1"/>
  <c r="J69" i="52" l="1"/>
  <c r="I61" i="52"/>
  <c r="F61" i="52" s="1"/>
  <c r="D20" i="17"/>
  <c r="D19" i="17"/>
  <c r="C21" i="17"/>
  <c r="F11" i="17"/>
  <c r="E26" i="7" l="1"/>
  <c r="G21" i="32"/>
  <c r="D70" i="30"/>
  <c r="D75" i="30" s="1"/>
  <c r="G64" i="30" l="1"/>
  <c r="F64" i="30"/>
  <c r="E64" i="30"/>
  <c r="D64" i="30"/>
  <c r="D61" i="30"/>
  <c r="F52" i="30"/>
  <c r="J29" i="6" l="1"/>
  <c r="C21" i="6"/>
  <c r="J12" i="6"/>
  <c r="F12" i="6"/>
  <c r="I59" i="5" l="1"/>
  <c r="D65" i="5" l="1"/>
  <c r="D190" i="1" l="1"/>
  <c r="F51" i="1" l="1"/>
  <c r="H29" i="27" l="1"/>
  <c r="H69" i="52" l="1"/>
  <c r="G69" i="52"/>
  <c r="I67" i="52"/>
  <c r="F67" i="52" s="1"/>
  <c r="I66" i="52"/>
  <c r="F66" i="52" s="1"/>
  <c r="I65" i="52"/>
  <c r="F65" i="52" s="1"/>
  <c r="I64" i="52"/>
  <c r="F64" i="52" s="1"/>
  <c r="I63" i="52"/>
  <c r="F63" i="52" s="1"/>
  <c r="I62" i="52"/>
  <c r="F62" i="52" s="1"/>
  <c r="I60" i="52"/>
  <c r="F60" i="52" s="1"/>
  <c r="I59" i="52"/>
  <c r="F59" i="52" s="1"/>
  <c r="I58" i="52"/>
  <c r="F58" i="52" s="1"/>
  <c r="I57" i="52"/>
  <c r="F57" i="52" s="1"/>
  <c r="I56" i="52"/>
  <c r="F56" i="52" s="1"/>
  <c r="I55" i="52"/>
  <c r="F55" i="52" s="1"/>
  <c r="I54" i="52"/>
  <c r="F54" i="52" s="1"/>
  <c r="I53" i="52"/>
  <c r="F53" i="52" s="1"/>
  <c r="I52" i="52"/>
  <c r="F52" i="52" s="1"/>
  <c r="I51" i="52"/>
  <c r="F51" i="52" s="1"/>
  <c r="I50" i="52"/>
  <c r="I49" i="52"/>
  <c r="F49" i="52"/>
  <c r="G43" i="52"/>
  <c r="I42" i="52"/>
  <c r="J43" i="52"/>
  <c r="H43" i="52"/>
  <c r="J38" i="52"/>
  <c r="H38" i="52"/>
  <c r="I37" i="52"/>
  <c r="F37" i="52" s="1"/>
  <c r="I36" i="52"/>
  <c r="F36" i="52" s="1"/>
  <c r="I35" i="52"/>
  <c r="F35" i="52" s="1"/>
  <c r="I34" i="52"/>
  <c r="F34" i="52" s="1"/>
  <c r="I33" i="52"/>
  <c r="F33" i="52" s="1"/>
  <c r="I32" i="52"/>
  <c r="F32" i="52" s="1"/>
  <c r="I31" i="52"/>
  <c r="F31" i="52" s="1"/>
  <c r="I30" i="52"/>
  <c r="F30" i="52" s="1"/>
  <c r="I29" i="52"/>
  <c r="F29" i="52" s="1"/>
  <c r="I28" i="52"/>
  <c r="F28" i="52" s="1"/>
  <c r="I27" i="52"/>
  <c r="F27" i="52" s="1"/>
  <c r="I26" i="52"/>
  <c r="F26" i="52" s="1"/>
  <c r="J23" i="52"/>
  <c r="H23" i="52"/>
  <c r="I22" i="52"/>
  <c r="F22" i="52" s="1"/>
  <c r="I21" i="52"/>
  <c r="F21" i="52" s="1"/>
  <c r="I20" i="52"/>
  <c r="F20" i="52" s="1"/>
  <c r="I19" i="52"/>
  <c r="F19" i="52" s="1"/>
  <c r="I18" i="52"/>
  <c r="F18" i="52" s="1"/>
  <c r="I17" i="52"/>
  <c r="F17" i="52" s="1"/>
  <c r="I15" i="52"/>
  <c r="F15" i="52" s="1"/>
  <c r="I68" i="52" l="1"/>
  <c r="F68" i="52" s="1"/>
  <c r="G23" i="52"/>
  <c r="I16" i="52"/>
  <c r="I38" i="52"/>
  <c r="G38" i="52"/>
  <c r="I41" i="52"/>
  <c r="I43" i="52" s="1"/>
  <c r="I69" i="52" l="1"/>
  <c r="F16" i="52"/>
  <c r="I23" i="52"/>
  <c r="D154" i="1" l="1"/>
  <c r="E26" i="16" s="1"/>
  <c r="F10" i="17"/>
  <c r="C3" i="17"/>
  <c r="D69" i="7"/>
  <c r="D68" i="7"/>
  <c r="D67" i="7"/>
  <c r="C41" i="7"/>
  <c r="B41" i="7"/>
  <c r="F41" i="7"/>
  <c r="E3" i="7"/>
  <c r="E24" i="32"/>
  <c r="G23" i="32"/>
  <c r="J23" i="32" s="1"/>
  <c r="G22" i="32"/>
  <c r="J22" i="32" s="1"/>
  <c r="J21" i="32"/>
  <c r="I20" i="32"/>
  <c r="J20" i="32" s="1"/>
  <c r="G19" i="32"/>
  <c r="J19" i="32" s="1"/>
  <c r="I18" i="32"/>
  <c r="G17" i="32"/>
  <c r="J17" i="32" s="1"/>
  <c r="G16" i="32"/>
  <c r="J16" i="32" s="1"/>
  <c r="G15" i="32"/>
  <c r="J15" i="32" s="1"/>
  <c r="H14" i="32"/>
  <c r="J14" i="32" s="1"/>
  <c r="G13" i="32"/>
  <c r="J13" i="32" s="1"/>
  <c r="G12" i="32"/>
  <c r="J12" i="32" s="1"/>
  <c r="G11" i="32"/>
  <c r="J11" i="32" s="1"/>
  <c r="A11" i="32"/>
  <c r="A12" i="32" s="1"/>
  <c r="A13" i="32" s="1"/>
  <c r="A14" i="32" s="1"/>
  <c r="A15" i="32" s="1"/>
  <c r="A16" i="32" s="1"/>
  <c r="A17" i="32" s="1"/>
  <c r="A18" i="32" s="1"/>
  <c r="A19" i="32" s="1"/>
  <c r="A20" i="32" s="1"/>
  <c r="A21" i="32" s="1"/>
  <c r="A22" i="32" s="1"/>
  <c r="A23" i="32" s="1"/>
  <c r="A24" i="32" s="1"/>
  <c r="A26" i="32" s="1"/>
  <c r="A27" i="32" s="1"/>
  <c r="G10" i="32"/>
  <c r="G86" i="30"/>
  <c r="F86" i="30"/>
  <c r="C86" i="30"/>
  <c r="D84" i="30"/>
  <c r="E83" i="30"/>
  <c r="D13" i="30" s="1"/>
  <c r="E81" i="30"/>
  <c r="D80" i="30"/>
  <c r="E77" i="30"/>
  <c r="D71" i="30"/>
  <c r="D69" i="30"/>
  <c r="C64" i="30"/>
  <c r="F62" i="30"/>
  <c r="E60" i="30"/>
  <c r="D6" i="30" s="1"/>
  <c r="D32" i="30" s="1"/>
  <c r="E59" i="30"/>
  <c r="D58" i="30"/>
  <c r="D66" i="30" s="1"/>
  <c r="D54" i="30"/>
  <c r="E52" i="30"/>
  <c r="B52" i="30"/>
  <c r="F51" i="30"/>
  <c r="A8" i="30"/>
  <c r="A12" i="30" s="1"/>
  <c r="A13" i="30" s="1"/>
  <c r="A14" i="30" s="1"/>
  <c r="A15" i="30" s="1"/>
  <c r="A16" i="30" s="1"/>
  <c r="A17" i="30" s="1"/>
  <c r="A18" i="30" s="1"/>
  <c r="A19" i="30" s="1"/>
  <c r="A20" i="30" s="1"/>
  <c r="A22" i="30" s="1"/>
  <c r="A23" i="30" s="1"/>
  <c r="A24" i="30" s="1"/>
  <c r="C14" i="1" s="1"/>
  <c r="A7" i="30"/>
  <c r="I44" i="6"/>
  <c r="I42" i="6"/>
  <c r="G197" i="1" s="1"/>
  <c r="H12" i="16" s="1"/>
  <c r="A29" i="6"/>
  <c r="A31" i="6" s="1"/>
  <c r="A33" i="6" s="1"/>
  <c r="A34" i="6" s="1"/>
  <c r="A35" i="6" s="1"/>
  <c r="A36" i="6" s="1"/>
  <c r="A37" i="6" s="1"/>
  <c r="A42" i="6" s="1"/>
  <c r="A43" i="6" s="1"/>
  <c r="A44" i="6" s="1"/>
  <c r="A45" i="6" s="1"/>
  <c r="D138" i="1"/>
  <c r="H12" i="6"/>
  <c r="D114" i="1"/>
  <c r="I114" i="1" s="1"/>
  <c r="G3" i="6"/>
  <c r="G25" i="6" s="1"/>
  <c r="D85" i="49"/>
  <c r="H85" i="49" s="1"/>
  <c r="C85" i="49"/>
  <c r="D84" i="49"/>
  <c r="C84" i="49"/>
  <c r="D83" i="49"/>
  <c r="H83" i="49" s="1"/>
  <c r="C83" i="49"/>
  <c r="D82" i="49"/>
  <c r="C82" i="49"/>
  <c r="D81" i="49"/>
  <c r="H81" i="49" s="1"/>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D17" i="49"/>
  <c r="C17" i="49"/>
  <c r="H16" i="49"/>
  <c r="H15" i="49"/>
  <c r="H14" i="49"/>
  <c r="H13" i="49"/>
  <c r="H12" i="49"/>
  <c r="H11" i="49"/>
  <c r="H10" i="49"/>
  <c r="H9"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G95" i="33"/>
  <c r="G94" i="33"/>
  <c r="E93" i="33"/>
  <c r="G93" i="33" s="1"/>
  <c r="E92" i="33"/>
  <c r="G92" i="33" s="1"/>
  <c r="E91" i="33"/>
  <c r="G91" i="33" s="1"/>
  <c r="E90" i="33"/>
  <c r="G90" i="33" s="1"/>
  <c r="E89" i="33"/>
  <c r="G89" i="33" s="1"/>
  <c r="D88" i="33"/>
  <c r="D105" i="33"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T70" i="33"/>
  <c r="O69" i="33"/>
  <c r="N69" i="33"/>
  <c r="M69" i="33"/>
  <c r="L69" i="33"/>
  <c r="K69" i="33"/>
  <c r="J69" i="33"/>
  <c r="I69" i="33"/>
  <c r="H69" i="33"/>
  <c r="G69" i="33"/>
  <c r="F69" i="33"/>
  <c r="E69" i="33"/>
  <c r="D69" i="33"/>
  <c r="O68" i="33"/>
  <c r="N68" i="33"/>
  <c r="M68" i="33"/>
  <c r="L68" i="33"/>
  <c r="K68" i="33"/>
  <c r="J68" i="33"/>
  <c r="I68" i="33"/>
  <c r="H68" i="33"/>
  <c r="G68" i="33"/>
  <c r="F68" i="33"/>
  <c r="E68" i="33"/>
  <c r="D68" i="33"/>
  <c r="O65" i="33"/>
  <c r="N65" i="33"/>
  <c r="M65" i="33"/>
  <c r="L65" i="33"/>
  <c r="K65" i="33"/>
  <c r="J65" i="33"/>
  <c r="I65" i="33"/>
  <c r="H65" i="33"/>
  <c r="G65" i="33"/>
  <c r="F65" i="33"/>
  <c r="E65" i="33"/>
  <c r="D65" i="33"/>
  <c r="O64" i="33"/>
  <c r="N64" i="33"/>
  <c r="M64" i="33"/>
  <c r="L64" i="33"/>
  <c r="K64" i="33"/>
  <c r="J64" i="33"/>
  <c r="I64" i="33"/>
  <c r="H64" i="33"/>
  <c r="G64" i="33"/>
  <c r="F64" i="33"/>
  <c r="E64" i="33"/>
  <c r="D64" i="33"/>
  <c r="O63" i="33"/>
  <c r="N63" i="33"/>
  <c r="M63" i="33"/>
  <c r="L63" i="33"/>
  <c r="K63" i="33"/>
  <c r="J63" i="33"/>
  <c r="I63" i="33"/>
  <c r="H63" i="33"/>
  <c r="G63" i="33"/>
  <c r="F63" i="33"/>
  <c r="E63" i="33"/>
  <c r="D63" i="33"/>
  <c r="B61" i="33"/>
  <c r="R53" i="33"/>
  <c r="R81" i="33" s="1"/>
  <c r="E106" i="33" s="1"/>
  <c r="Q53" i="33"/>
  <c r="Q81" i="33" s="1"/>
  <c r="D106" i="33" s="1"/>
  <c r="O52" i="33"/>
  <c r="N52" i="33"/>
  <c r="M52" i="33"/>
  <c r="L52" i="33"/>
  <c r="K52" i="33"/>
  <c r="J52" i="33"/>
  <c r="I52" i="33"/>
  <c r="H52" i="33"/>
  <c r="G52" i="33"/>
  <c r="F52" i="33"/>
  <c r="E52" i="33"/>
  <c r="D52" i="33"/>
  <c r="C52" i="33"/>
  <c r="T51" i="33"/>
  <c r="T50" i="33"/>
  <c r="T49" i="33"/>
  <c r="T48" i="33"/>
  <c r="T47" i="33"/>
  <c r="T46" i="33"/>
  <c r="T45" i="33"/>
  <c r="T44" i="33"/>
  <c r="T43" i="33"/>
  <c r="T42" i="33"/>
  <c r="P41" i="33"/>
  <c r="R41" i="33" s="1"/>
  <c r="T41" i="33" s="1"/>
  <c r="B41" i="33"/>
  <c r="B69" i="33" s="1"/>
  <c r="P40" i="33"/>
  <c r="R40" i="33" s="1"/>
  <c r="T40" i="33" s="1"/>
  <c r="B40" i="33"/>
  <c r="B68" i="33" s="1"/>
  <c r="P39" i="33"/>
  <c r="R39" i="33" s="1"/>
  <c r="T39" i="33" s="1"/>
  <c r="B38" i="33"/>
  <c r="B66" i="33" s="1"/>
  <c r="P37" i="33"/>
  <c r="R37" i="33" s="1"/>
  <c r="T37" i="33" s="1"/>
  <c r="B37" i="33"/>
  <c r="B65" i="33" s="1"/>
  <c r="B90" i="33" s="1"/>
  <c r="P36" i="33"/>
  <c r="R36" i="33" s="1"/>
  <c r="B36" i="33"/>
  <c r="B64" i="33" s="1"/>
  <c r="B89" i="33" s="1"/>
  <c r="P35" i="33"/>
  <c r="Q35" i="33" s="1"/>
  <c r="B35" i="33"/>
  <c r="B63" i="33" s="1"/>
  <c r="B88" i="33" s="1"/>
  <c r="P34" i="33"/>
  <c r="S34" i="33" s="1"/>
  <c r="S52" i="33" s="1"/>
  <c r="B34" i="33"/>
  <c r="B62" i="33" s="1"/>
  <c r="B87" i="33" s="1"/>
  <c r="O27" i="33"/>
  <c r="N27" i="33"/>
  <c r="M27" i="33"/>
  <c r="L27" i="33"/>
  <c r="K27" i="33"/>
  <c r="J27" i="33"/>
  <c r="I27" i="33"/>
  <c r="H27" i="33"/>
  <c r="G27" i="33"/>
  <c r="F27" i="33"/>
  <c r="E27" i="33"/>
  <c r="D27" i="33"/>
  <c r="T26" i="33"/>
  <c r="T25" i="33"/>
  <c r="T24" i="33"/>
  <c r="T23" i="33"/>
  <c r="T22" i="33"/>
  <c r="T21" i="33"/>
  <c r="T20" i="33"/>
  <c r="T19" i="33"/>
  <c r="T18" i="33"/>
  <c r="T17" i="33"/>
  <c r="P16" i="33"/>
  <c r="R16" i="33" s="1"/>
  <c r="T16" i="33" s="1"/>
  <c r="P15" i="33"/>
  <c r="R15" i="33" s="1"/>
  <c r="T15" i="33" s="1"/>
  <c r="P13" i="33"/>
  <c r="S13" i="33" s="1"/>
  <c r="T13" i="33" s="1"/>
  <c r="P12" i="33"/>
  <c r="R12" i="33" s="1"/>
  <c r="T12" i="33" s="1"/>
  <c r="P11" i="33"/>
  <c r="R11" i="33" s="1"/>
  <c r="T11" i="33" s="1"/>
  <c r="P10" i="33"/>
  <c r="Q10" i="33" s="1"/>
  <c r="Q27"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S9" i="33"/>
  <c r="C155" i="29"/>
  <c r="G98" i="29"/>
  <c r="G101" i="29" s="1"/>
  <c r="K77" i="27" s="1"/>
  <c r="F101" i="29"/>
  <c r="E101" i="29"/>
  <c r="G77" i="27" s="1"/>
  <c r="D101" i="29"/>
  <c r="G151" i="28"/>
  <c r="F151" i="28"/>
  <c r="E151" i="28"/>
  <c r="D151" i="28"/>
  <c r="C151" i="28"/>
  <c r="G96" i="28"/>
  <c r="G99" i="28" s="1"/>
  <c r="F96" i="28"/>
  <c r="F99" i="28" s="1"/>
  <c r="E96" i="28"/>
  <c r="E99" i="28" s="1"/>
  <c r="D96" i="28"/>
  <c r="D99" i="28" s="1"/>
  <c r="C96" i="28"/>
  <c r="G61" i="28"/>
  <c r="G64" i="28" s="1"/>
  <c r="F61" i="28"/>
  <c r="F64" i="28" s="1"/>
  <c r="E61" i="28"/>
  <c r="E64" i="28" s="1"/>
  <c r="G94" i="27" s="1"/>
  <c r="H94" i="27" s="1"/>
  <c r="D61" i="28"/>
  <c r="D64" i="28" s="1"/>
  <c r="C61" i="28"/>
  <c r="C64" i="28" s="1"/>
  <c r="C83" i="27"/>
  <c r="C77" i="27"/>
  <c r="F57" i="27"/>
  <c r="C56" i="27"/>
  <c r="H55" i="27"/>
  <c r="H54" i="27"/>
  <c r="H53" i="27"/>
  <c r="H52" i="27"/>
  <c r="H51" i="27"/>
  <c r="H50" i="27"/>
  <c r="H49" i="27"/>
  <c r="H48" i="27"/>
  <c r="H47" i="27"/>
  <c r="H46" i="27"/>
  <c r="H45" i="27"/>
  <c r="D44" i="27"/>
  <c r="D45" i="27" s="1"/>
  <c r="D46" i="27" s="1"/>
  <c r="D47" i="27" s="1"/>
  <c r="D48" i="27" s="1"/>
  <c r="D49" i="27" s="1"/>
  <c r="D50" i="27" s="1"/>
  <c r="D51" i="27" s="1"/>
  <c r="D52" i="27" s="1"/>
  <c r="D53" i="27" s="1"/>
  <c r="D54" i="27" s="1"/>
  <c r="D55" i="27" s="1"/>
  <c r="D56" i="27" s="1"/>
  <c r="D57" i="27" s="1"/>
  <c r="C39" i="27"/>
  <c r="F34" i="27"/>
  <c r="C33" i="27"/>
  <c r="D32" i="27"/>
  <c r="D38" i="27" s="1"/>
  <c r="M29" i="27"/>
  <c r="H27" i="27"/>
  <c r="C27" i="27"/>
  <c r="H26" i="27"/>
  <c r="H25" i="27"/>
  <c r="H24" i="27"/>
  <c r="H23" i="27"/>
  <c r="H22" i="27"/>
  <c r="H21" i="27"/>
  <c r="H20" i="27"/>
  <c r="H19" i="27"/>
  <c r="H18" i="27"/>
  <c r="I17" i="27"/>
  <c r="H17" i="27"/>
  <c r="F17" i="27"/>
  <c r="F18" i="27" s="1"/>
  <c r="F19" i="27" s="1"/>
  <c r="F20" i="27" s="1"/>
  <c r="F21" i="27" s="1"/>
  <c r="F22" i="27" s="1"/>
  <c r="F23" i="27" s="1"/>
  <c r="F24" i="27" s="1"/>
  <c r="F25" i="27" s="1"/>
  <c r="F26" i="27" s="1"/>
  <c r="F27" i="27" s="1"/>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D16" i="27"/>
  <c r="D17" i="27" s="1"/>
  <c r="D18" i="27" s="1"/>
  <c r="D19" i="27" s="1"/>
  <c r="D20" i="27" s="1"/>
  <c r="D21" i="27" s="1"/>
  <c r="D22" i="27" s="1"/>
  <c r="D23" i="27" s="1"/>
  <c r="D24" i="27" s="1"/>
  <c r="D25" i="27" s="1"/>
  <c r="D26" i="27" s="1"/>
  <c r="D27" i="27" s="1"/>
  <c r="D28" i="27" s="1"/>
  <c r="G3" i="27"/>
  <c r="G65" i="27" s="1"/>
  <c r="I64" i="5"/>
  <c r="F49" i="5"/>
  <c r="J44" i="5"/>
  <c r="D83" i="1" s="1"/>
  <c r="I83" i="1" s="1"/>
  <c r="I44" i="5"/>
  <c r="D44" i="5"/>
  <c r="D85" i="1" s="1"/>
  <c r="I85" i="1" s="1"/>
  <c r="C44" i="5"/>
  <c r="I24" i="5"/>
  <c r="D95" i="1" s="1"/>
  <c r="I95" i="1" s="1"/>
  <c r="H24" i="5"/>
  <c r="D94" i="1" s="1"/>
  <c r="G24" i="5"/>
  <c r="D90" i="1" s="1"/>
  <c r="F12" i="5"/>
  <c r="F13" i="5" s="1"/>
  <c r="G3" i="5"/>
  <c r="E68" i="21"/>
  <c r="B66" i="21"/>
  <c r="E19" i="16"/>
  <c r="E23" i="16" s="1"/>
  <c r="A9" i="16"/>
  <c r="A12" i="16" s="1"/>
  <c r="A13" i="16" s="1"/>
  <c r="A14" i="16" s="1"/>
  <c r="A15" i="16" s="1"/>
  <c r="A16" i="16" s="1"/>
  <c r="A18" i="16" s="1"/>
  <c r="A19" i="16" s="1"/>
  <c r="F5" i="16"/>
  <c r="E7" i="21" s="1"/>
  <c r="P95" i="2"/>
  <c r="I26" i="1" s="1"/>
  <c r="G56" i="2"/>
  <c r="G55" i="2"/>
  <c r="I34" i="2"/>
  <c r="L34" i="2" s="1"/>
  <c r="G7" i="2"/>
  <c r="G57" i="2" s="1"/>
  <c r="K210" i="1"/>
  <c r="G199" i="1"/>
  <c r="H14" i="16" s="1"/>
  <c r="G198" i="1"/>
  <c r="H13" i="16" s="1"/>
  <c r="D198" i="1"/>
  <c r="E13" i="16" s="1"/>
  <c r="D197" i="1"/>
  <c r="E12" i="16" s="1"/>
  <c r="G196" i="1"/>
  <c r="D191" i="1"/>
  <c r="G189" i="1"/>
  <c r="G187" i="1"/>
  <c r="A179" i="1"/>
  <c r="A180" i="1" s="1"/>
  <c r="A181" i="1" s="1"/>
  <c r="A183" i="1" s="1"/>
  <c r="A185" i="1" s="1"/>
  <c r="A187" i="1" s="1"/>
  <c r="A188" i="1" s="1"/>
  <c r="A189" i="1" s="1"/>
  <c r="A190" i="1" s="1"/>
  <c r="A191" i="1" s="1"/>
  <c r="K169" i="1"/>
  <c r="D153" i="1"/>
  <c r="E25" i="16" s="1"/>
  <c r="D147" i="1"/>
  <c r="C146" i="1"/>
  <c r="I144" i="1"/>
  <c r="D141" i="1"/>
  <c r="D140" i="1"/>
  <c r="D139" i="1"/>
  <c r="D136" i="1"/>
  <c r="B136" i="1"/>
  <c r="D135" i="1"/>
  <c r="D130" i="1"/>
  <c r="I130" i="1" s="1"/>
  <c r="D128" i="1"/>
  <c r="D126" i="1"/>
  <c r="D125" i="1"/>
  <c r="D118" i="1"/>
  <c r="D117" i="1"/>
  <c r="I117" i="1" s="1"/>
  <c r="D115" i="1"/>
  <c r="D113" i="1"/>
  <c r="F112" i="1"/>
  <c r="F113" i="1" s="1"/>
  <c r="F114" i="1" s="1"/>
  <c r="D112" i="1"/>
  <c r="A112" i="1"/>
  <c r="A113" i="1" s="1"/>
  <c r="A114" i="1" s="1"/>
  <c r="A115" i="1" s="1"/>
  <c r="A116" i="1" s="1"/>
  <c r="A117" i="1" s="1"/>
  <c r="A118" i="1" s="1"/>
  <c r="A119" i="1" s="1"/>
  <c r="A120" i="1" s="1"/>
  <c r="A121" i="1" s="1"/>
  <c r="A122" i="1" s="1"/>
  <c r="D111" i="1"/>
  <c r="K103" i="1"/>
  <c r="I87" i="1"/>
  <c r="I86" i="1"/>
  <c r="F86" i="1"/>
  <c r="F84" i="1"/>
  <c r="F82" i="1" s="1"/>
  <c r="D84" i="1"/>
  <c r="I84" i="1" s="1"/>
  <c r="F83" i="1"/>
  <c r="F144" i="1" s="1"/>
  <c r="G81" i="1"/>
  <c r="D80" i="1"/>
  <c r="D68" i="1"/>
  <c r="I66" i="1"/>
  <c r="D66" i="1"/>
  <c r="G58" i="1"/>
  <c r="I58" i="1" s="1"/>
  <c r="F52" i="1"/>
  <c r="F61" i="1" s="1"/>
  <c r="F62" i="1" s="1"/>
  <c r="I48" i="1"/>
  <c r="A47" i="1"/>
  <c r="A48" i="1" s="1"/>
  <c r="D39" i="1"/>
  <c r="D105" i="1" s="1"/>
  <c r="D171" i="1" s="1"/>
  <c r="K37" i="1"/>
  <c r="A14" i="1"/>
  <c r="A16" i="1" s="1"/>
  <c r="A18" i="1" s="1"/>
  <c r="A19" i="1" s="1"/>
  <c r="A20" i="1" s="1"/>
  <c r="A22" i="1" s="1"/>
  <c r="A23" i="1" s="1"/>
  <c r="A24" i="1" s="1"/>
  <c r="C80" i="33" l="1"/>
  <c r="P27" i="33"/>
  <c r="R52" i="33"/>
  <c r="T35" i="33"/>
  <c r="Q52" i="33"/>
  <c r="S27" i="33"/>
  <c r="G88" i="33"/>
  <c r="D151" i="1"/>
  <c r="J37" i="6"/>
  <c r="F12" i="17"/>
  <c r="D120" i="1" s="1"/>
  <c r="F42" i="7"/>
  <c r="F43" i="7" s="1"/>
  <c r="F44" i="7" s="1"/>
  <c r="F45" i="7" s="1"/>
  <c r="F46" i="7" s="1"/>
  <c r="F47" i="7" s="1"/>
  <c r="F48" i="7" s="1"/>
  <c r="F49" i="7" s="1"/>
  <c r="F50" i="7" s="1"/>
  <c r="F51" i="7" s="1"/>
  <c r="F52" i="7" s="1"/>
  <c r="F53" i="7" s="1"/>
  <c r="F54" i="7" s="1"/>
  <c r="F55" i="7" s="1"/>
  <c r="F56" i="7" s="1"/>
  <c r="F57" i="7" s="1"/>
  <c r="E155" i="29"/>
  <c r="G83" i="27" s="1"/>
  <c r="H83" i="27" s="1"/>
  <c r="F155" i="29"/>
  <c r="I83" i="27" s="1"/>
  <c r="C10" i="29"/>
  <c r="G155" i="29"/>
  <c r="K83" i="27" s="1"/>
  <c r="C11" i="29"/>
  <c r="D66" i="29"/>
  <c r="F66" i="29"/>
  <c r="I95" i="27" s="1"/>
  <c r="E66" i="29"/>
  <c r="G95" i="27" s="1"/>
  <c r="F9" i="29"/>
  <c r="I77" i="27"/>
  <c r="F77" i="27"/>
  <c r="F95" i="27"/>
  <c r="G66" i="29"/>
  <c r="C10" i="28"/>
  <c r="F82" i="27"/>
  <c r="G10" i="28"/>
  <c r="K82" i="27"/>
  <c r="E10" i="28"/>
  <c r="G82" i="27"/>
  <c r="F10" i="28"/>
  <c r="I82" i="27"/>
  <c r="E9" i="28"/>
  <c r="G76" i="27"/>
  <c r="F9" i="28"/>
  <c r="I76" i="27"/>
  <c r="C99" i="28"/>
  <c r="F76" i="27" s="1"/>
  <c r="G9" i="28"/>
  <c r="K76" i="27"/>
  <c r="K78" i="27" s="1"/>
  <c r="F11" i="28"/>
  <c r="I94" i="27"/>
  <c r="C11" i="28"/>
  <c r="F94" i="27"/>
  <c r="G11" i="28"/>
  <c r="K94" i="27"/>
  <c r="E11" i="28"/>
  <c r="J50" i="21"/>
  <c r="D88" i="30"/>
  <c r="E88" i="30"/>
  <c r="F54" i="30"/>
  <c r="I27" i="32"/>
  <c r="H57" i="49"/>
  <c r="A194" i="1"/>
  <c r="A195" i="1" s="1"/>
  <c r="A196" i="1" s="1"/>
  <c r="A197" i="1" s="1"/>
  <c r="A198" i="1" s="1"/>
  <c r="A199" i="1" s="1"/>
  <c r="A200" i="1" s="1"/>
  <c r="D77" i="30"/>
  <c r="H77" i="49"/>
  <c r="H64" i="49"/>
  <c r="H66" i="49"/>
  <c r="H80" i="33"/>
  <c r="P63" i="33"/>
  <c r="Q63" i="33" s="1"/>
  <c r="Q80" i="33" s="1"/>
  <c r="Q82" i="33" s="1"/>
  <c r="H17" i="49"/>
  <c r="D121" i="1" s="1"/>
  <c r="H75" i="49"/>
  <c r="H84" i="49"/>
  <c r="H82" i="49"/>
  <c r="H79" i="49"/>
  <c r="H58" i="49"/>
  <c r="H65" i="49"/>
  <c r="R54" i="33"/>
  <c r="T36" i="33"/>
  <c r="G80" i="33"/>
  <c r="O80" i="33"/>
  <c r="S66" i="33"/>
  <c r="T66" i="33" s="1"/>
  <c r="C76" i="49"/>
  <c r="H76" i="49" s="1"/>
  <c r="H80" i="49"/>
  <c r="I80" i="33"/>
  <c r="J80" i="33"/>
  <c r="P64" i="33"/>
  <c r="R64" i="33" s="1"/>
  <c r="P65" i="33"/>
  <c r="R65" i="33" s="1"/>
  <c r="T65" i="33" s="1"/>
  <c r="E70" i="49"/>
  <c r="H62" i="49"/>
  <c r="H74" i="49"/>
  <c r="H78" i="49"/>
  <c r="D119" i="1"/>
  <c r="P52" i="33"/>
  <c r="P62" i="33"/>
  <c r="S62" i="33" s="1"/>
  <c r="K80" i="33"/>
  <c r="H51" i="49"/>
  <c r="D62" i="1" s="1"/>
  <c r="F70" i="49"/>
  <c r="H59" i="49"/>
  <c r="H67" i="49"/>
  <c r="H68" i="49"/>
  <c r="D86" i="49"/>
  <c r="G24" i="32"/>
  <c r="I68" i="1"/>
  <c r="D142" i="1"/>
  <c r="D80" i="33"/>
  <c r="L80" i="33"/>
  <c r="P68" i="33"/>
  <c r="R68" i="33" s="1"/>
  <c r="T68" i="33" s="1"/>
  <c r="G70" i="49"/>
  <c r="H61" i="49"/>
  <c r="E80" i="33"/>
  <c r="M80" i="33"/>
  <c r="C51" i="49"/>
  <c r="H69" i="49"/>
  <c r="G190" i="1"/>
  <c r="F80" i="33"/>
  <c r="N80" i="33"/>
  <c r="P69" i="33"/>
  <c r="R69" i="33" s="1"/>
  <c r="T69" i="33" s="1"/>
  <c r="H63" i="49"/>
  <c r="B1" i="32"/>
  <c r="B52" i="49"/>
  <c r="A1" i="49"/>
  <c r="B1" i="33"/>
  <c r="C55" i="33" s="1"/>
  <c r="D212" i="1"/>
  <c r="B23" i="16"/>
  <c r="A20" i="16"/>
  <c r="A49" i="1"/>
  <c r="E29" i="16"/>
  <c r="A124" i="1"/>
  <c r="A125" i="1" s="1"/>
  <c r="D66" i="7"/>
  <c r="F24" i="5"/>
  <c r="D82" i="1" s="1"/>
  <c r="I82" i="1" s="1"/>
  <c r="F28" i="27"/>
  <c r="D33" i="27"/>
  <c r="D39" i="27" s="1"/>
  <c r="T34" i="33"/>
  <c r="D33" i="30"/>
  <c r="D34" i="30" s="1"/>
  <c r="D35" i="30" s="1"/>
  <c r="B111" i="28"/>
  <c r="B76" i="29"/>
  <c r="B74" i="28"/>
  <c r="B112" i="29"/>
  <c r="B2" i="29"/>
  <c r="B2" i="28"/>
  <c r="G77" i="1"/>
  <c r="G78" i="1" s="1"/>
  <c r="H34" i="49"/>
  <c r="D52" i="1" s="1"/>
  <c r="I18" i="27"/>
  <c r="Q29" i="33"/>
  <c r="F58" i="7"/>
  <c r="F59" i="7" s="1"/>
  <c r="F60" i="7" s="1"/>
  <c r="F61" i="7" s="1"/>
  <c r="F62" i="7" s="1"/>
  <c r="F63" i="7" s="1"/>
  <c r="F64" i="7" s="1"/>
  <c r="F65" i="7" s="1"/>
  <c r="F66" i="7" s="1"/>
  <c r="F67" i="7" s="1"/>
  <c r="F68" i="7" s="1"/>
  <c r="F69" i="7" s="1"/>
  <c r="G69" i="7" s="1"/>
  <c r="D70" i="49"/>
  <c r="T10" i="33"/>
  <c r="E105" i="33"/>
  <c r="E107" i="33" s="1"/>
  <c r="D107" i="33"/>
  <c r="C60" i="49"/>
  <c r="H60" i="49" s="1"/>
  <c r="J10" i="32"/>
  <c r="J18" i="32"/>
  <c r="F105" i="33"/>
  <c r="C34" i="49"/>
  <c r="D12" i="30"/>
  <c r="R27" i="33"/>
  <c r="R29" i="33" s="1"/>
  <c r="H24" i="32"/>
  <c r="T9" i="33"/>
  <c r="E66" i="30"/>
  <c r="E30" i="16"/>
  <c r="E9" i="29"/>
  <c r="G15" i="27"/>
  <c r="K15" i="27"/>
  <c r="G9" i="29"/>
  <c r="I15" i="27"/>
  <c r="D158" i="1"/>
  <c r="T52" i="33" l="1"/>
  <c r="D60" i="1" s="1"/>
  <c r="D157" i="1"/>
  <c r="I157" i="1" s="1"/>
  <c r="K84" i="27"/>
  <c r="T63" i="33"/>
  <c r="F44" i="6"/>
  <c r="F45" i="6" s="1"/>
  <c r="F96" i="27"/>
  <c r="I96" i="27"/>
  <c r="F78" i="27"/>
  <c r="G78" i="27"/>
  <c r="H78" i="27" s="1"/>
  <c r="I84" i="27"/>
  <c r="E12" i="28"/>
  <c r="F10" i="29"/>
  <c r="G32" i="27"/>
  <c r="G33" i="27" s="1"/>
  <c r="H33" i="27" s="1"/>
  <c r="H95" i="27"/>
  <c r="H96" i="27" s="1"/>
  <c r="G96" i="27"/>
  <c r="E10" i="29"/>
  <c r="F83" i="27"/>
  <c r="F84" i="27" s="1"/>
  <c r="G10" i="29"/>
  <c r="F11" i="29"/>
  <c r="E11" i="29"/>
  <c r="G44" i="27"/>
  <c r="H44" i="27" s="1"/>
  <c r="I78" i="27"/>
  <c r="C9" i="29"/>
  <c r="C12" i="29" s="1"/>
  <c r="K95" i="27"/>
  <c r="K96" i="27" s="1"/>
  <c r="G11" i="29"/>
  <c r="F12" i="28"/>
  <c r="G12" i="28"/>
  <c r="G84" i="27"/>
  <c r="H82" i="27"/>
  <c r="H84" i="27" s="1"/>
  <c r="C9" i="28"/>
  <c r="C12" i="28" s="1"/>
  <c r="D122" i="1"/>
  <c r="D93" i="1" s="1"/>
  <c r="D96" i="1" s="1"/>
  <c r="R80" i="33"/>
  <c r="R82" i="33" s="1"/>
  <c r="P80" i="33"/>
  <c r="T64" i="33"/>
  <c r="G66" i="7"/>
  <c r="C86" i="49"/>
  <c r="H86" i="49" s="1"/>
  <c r="D129" i="1" s="1"/>
  <c r="C70" i="49"/>
  <c r="H70" i="49"/>
  <c r="G105" i="33"/>
  <c r="D127" i="1" s="1"/>
  <c r="T27" i="33"/>
  <c r="D50" i="1" s="1"/>
  <c r="G79" i="1"/>
  <c r="G80" i="1"/>
  <c r="I80" i="1" s="1"/>
  <c r="I19" i="27"/>
  <c r="A126" i="1"/>
  <c r="A127" i="1" s="1"/>
  <c r="A128" i="1" s="1"/>
  <c r="A129" i="1" s="1"/>
  <c r="A130" i="1" s="1"/>
  <c r="A131" i="1" s="1"/>
  <c r="A50" i="1"/>
  <c r="A21" i="16"/>
  <c r="A22" i="16" s="1"/>
  <c r="A23" i="16" s="1"/>
  <c r="Q54" i="33"/>
  <c r="D72" i="1"/>
  <c r="J24" i="32"/>
  <c r="G67" i="7"/>
  <c r="T62" i="33"/>
  <c r="S80" i="33"/>
  <c r="G68" i="7"/>
  <c r="G28" i="27"/>
  <c r="G30" i="27" s="1"/>
  <c r="H15" i="27"/>
  <c r="K28" i="27"/>
  <c r="K30" i="27" s="1"/>
  <c r="I158" i="1"/>
  <c r="H32" i="27" l="1"/>
  <c r="H28" i="27"/>
  <c r="H30" i="27" s="1"/>
  <c r="I34" i="27"/>
  <c r="D200" i="1"/>
  <c r="G44" i="6"/>
  <c r="K44" i="6" s="1"/>
  <c r="I199" i="1" s="1"/>
  <c r="G42" i="6"/>
  <c r="K42" i="6" s="1"/>
  <c r="G43" i="6"/>
  <c r="K43" i="6" s="1"/>
  <c r="I198" i="1" s="1"/>
  <c r="D199" i="1"/>
  <c r="E14" i="16" s="1"/>
  <c r="E15" i="16" s="1"/>
  <c r="F12" i="29"/>
  <c r="E12" i="29"/>
  <c r="G56" i="27"/>
  <c r="H56" i="27" s="1"/>
  <c r="K34" i="27"/>
  <c r="G12" i="29"/>
  <c r="T80" i="33"/>
  <c r="G34" i="27"/>
  <c r="D131" i="1"/>
  <c r="A24" i="16"/>
  <c r="A25" i="16" s="1"/>
  <c r="A26" i="16" s="1"/>
  <c r="A27" i="16" s="1"/>
  <c r="A51" i="1"/>
  <c r="D70" i="1"/>
  <c r="A133" i="1"/>
  <c r="A134" i="1" s="1"/>
  <c r="A135" i="1" s="1"/>
  <c r="C131" i="1"/>
  <c r="I20" i="27"/>
  <c r="H34" i="27"/>
  <c r="E199" i="1" l="1"/>
  <c r="F14" i="16" s="1"/>
  <c r="J14" i="16" s="1"/>
  <c r="E198" i="1"/>
  <c r="F13" i="16" s="1"/>
  <c r="J13" i="16" s="1"/>
  <c r="K45" i="6"/>
  <c r="I200" i="1" s="1"/>
  <c r="I197" i="1"/>
  <c r="E197" i="1"/>
  <c r="F12" i="16" s="1"/>
  <c r="J12" i="16" s="1"/>
  <c r="B30" i="16"/>
  <c r="A136" i="1"/>
  <c r="A137" i="1" s="1"/>
  <c r="A138" i="1" s="1"/>
  <c r="A139" i="1" s="1"/>
  <c r="A140" i="1" s="1"/>
  <c r="A141" i="1" s="1"/>
  <c r="A142" i="1" s="1"/>
  <c r="A52" i="1"/>
  <c r="B29" i="16"/>
  <c r="A28" i="16"/>
  <c r="A29" i="16" s="1"/>
  <c r="A30" i="16" s="1"/>
  <c r="A31" i="16" s="1"/>
  <c r="A33" i="16" s="1"/>
  <c r="B28" i="16"/>
  <c r="I21" i="27"/>
  <c r="J15" i="16" l="1"/>
  <c r="E20" i="16" s="1"/>
  <c r="D148" i="1"/>
  <c r="B31" i="16"/>
  <c r="A144" i="1"/>
  <c r="A146" i="1" s="1"/>
  <c r="A147" i="1" s="1"/>
  <c r="I22" i="27"/>
  <c r="A35" i="16"/>
  <c r="A36" i="16" s="1"/>
  <c r="A37" i="16" s="1"/>
  <c r="A38" i="16" s="1"/>
  <c r="A39" i="16" s="1"/>
  <c r="A40" i="16" s="1"/>
  <c r="B27" i="16"/>
  <c r="A53" i="1"/>
  <c r="A55" i="1" s="1"/>
  <c r="A56" i="1" s="1"/>
  <c r="C142" i="1"/>
  <c r="I23" i="27" l="1"/>
  <c r="C66" i="1"/>
  <c r="A57" i="1"/>
  <c r="A148" i="1"/>
  <c r="B151" i="1"/>
  <c r="A149" i="1" l="1"/>
  <c r="A150" i="1" s="1"/>
  <c r="A151" i="1" s="1"/>
  <c r="A58" i="1"/>
  <c r="C67" i="1"/>
  <c r="I24" i="27"/>
  <c r="A59" i="1" l="1"/>
  <c r="C68" i="1"/>
  <c r="A152" i="1"/>
  <c r="C156" i="1" s="1"/>
  <c r="I25" i="27"/>
  <c r="I26" i="27" l="1"/>
  <c r="A60" i="1"/>
  <c r="C69" i="1"/>
  <c r="A153" i="1"/>
  <c r="A154" i="1" l="1"/>
  <c r="C158" i="1" s="1"/>
  <c r="C157" i="1"/>
  <c r="A61" i="1"/>
  <c r="C70" i="1"/>
  <c r="I27" i="27"/>
  <c r="A62" i="1" l="1"/>
  <c r="C71" i="1"/>
  <c r="I28" i="27"/>
  <c r="A155" i="1"/>
  <c r="A63" i="1" l="1"/>
  <c r="A65" i="1" s="1"/>
  <c r="A66" i="1" s="1"/>
  <c r="A67" i="1" s="1"/>
  <c r="A68" i="1" s="1"/>
  <c r="A69" i="1" s="1"/>
  <c r="A70" i="1" s="1"/>
  <c r="A71" i="1" s="1"/>
  <c r="A72" i="1" s="1"/>
  <c r="A73" i="1" s="1"/>
  <c r="A75" i="1" s="1"/>
  <c r="A76" i="1" s="1"/>
  <c r="A77" i="1" s="1"/>
  <c r="A78" i="1" s="1"/>
  <c r="A79" i="1" s="1"/>
  <c r="A80" i="1" s="1"/>
  <c r="A81" i="1" s="1"/>
  <c r="A82" i="1" s="1"/>
  <c r="A83" i="1" s="1"/>
  <c r="A84" i="1" s="1"/>
  <c r="A85" i="1" s="1"/>
  <c r="A86" i="1" s="1"/>
  <c r="A87" i="1" s="1"/>
  <c r="A88" i="1" s="1"/>
  <c r="A90" i="1" s="1"/>
  <c r="A92" i="1" s="1"/>
  <c r="A93" i="1" s="1"/>
  <c r="A94" i="1" s="1"/>
  <c r="A95" i="1" s="1"/>
  <c r="A96" i="1" s="1"/>
  <c r="A98" i="1" s="1"/>
  <c r="C72" i="1"/>
  <c r="A156" i="1"/>
  <c r="A157" i="1" s="1"/>
  <c r="A158" i="1" s="1"/>
  <c r="A159" i="1" s="1"/>
  <c r="C159" i="1" l="1"/>
  <c r="A161" i="1"/>
  <c r="A162" i="1" s="1"/>
  <c r="C164" i="1" s="1"/>
  <c r="A164" i="1" l="1"/>
  <c r="C11" i="1" s="1"/>
  <c r="C155" i="1"/>
  <c r="D152" i="1" l="1"/>
  <c r="E24" i="16" l="1"/>
  <c r="E28" i="16" s="1"/>
  <c r="D156" i="1"/>
  <c r="I156" i="1" l="1"/>
  <c r="J24" i="5" l="1"/>
  <c r="D57" i="1" s="1"/>
  <c r="L24" i="5"/>
  <c r="D61" i="1" s="1"/>
  <c r="K24" i="5"/>
  <c r="D59" i="1" s="1"/>
  <c r="D63" i="1" l="1"/>
  <c r="D24" i="5" l="1"/>
  <c r="D49" i="1" s="1"/>
  <c r="D69" i="1" s="1"/>
  <c r="C24" i="5"/>
  <c r="D47" i="1" s="1"/>
  <c r="D67" i="1" l="1"/>
  <c r="I178" i="1"/>
  <c r="I181" i="1" s="1"/>
  <c r="I183" i="1" s="1"/>
  <c r="E24" i="5"/>
  <c r="D51" i="1" s="1"/>
  <c r="D71" i="1" l="1"/>
  <c r="D73" i="1" s="1"/>
  <c r="D53" i="1"/>
  <c r="G14" i="1"/>
  <c r="E188" i="1"/>
  <c r="G188" i="1" s="1"/>
  <c r="G191" i="1" s="1"/>
  <c r="I191" i="1" s="1"/>
  <c r="G111" i="1"/>
  <c r="G47" i="1"/>
  <c r="G57" i="1" l="1"/>
  <c r="I47" i="1"/>
  <c r="G94" i="1"/>
  <c r="I94" i="1" s="1"/>
  <c r="G112" i="1"/>
  <c r="G118" i="1"/>
  <c r="I118" i="1" s="1"/>
  <c r="I119" i="1" s="1"/>
  <c r="I111" i="1"/>
  <c r="G51" i="30"/>
  <c r="G26" i="32"/>
  <c r="G27" i="32" s="1"/>
  <c r="G120" i="1"/>
  <c r="I120" i="1" s="1"/>
  <c r="H53" i="5"/>
  <c r="S28" i="33"/>
  <c r="G76" i="30"/>
  <c r="G77" i="30" s="1"/>
  <c r="G49" i="1"/>
  <c r="G65" i="30"/>
  <c r="G66" i="30" s="1"/>
  <c r="G87" i="30"/>
  <c r="G88" i="30" s="1"/>
  <c r="G128" i="1"/>
  <c r="I128" i="1" s="1"/>
  <c r="L12" i="27"/>
  <c r="G121" i="1"/>
  <c r="I121" i="1" s="1"/>
  <c r="G126" i="1"/>
  <c r="I53" i="5" l="1"/>
  <c r="H54" i="5"/>
  <c r="E66" i="2"/>
  <c r="E95" i="2" s="1"/>
  <c r="I18" i="2"/>
  <c r="I112" i="1"/>
  <c r="G113" i="1"/>
  <c r="I113" i="1" s="1"/>
  <c r="G135" i="1"/>
  <c r="I126" i="1"/>
  <c r="S29" i="33"/>
  <c r="T29" i="33" s="1"/>
  <c r="I50" i="1" s="1"/>
  <c r="S53" i="33"/>
  <c r="H51" i="30"/>
  <c r="G52" i="30"/>
  <c r="H52" i="30" s="1"/>
  <c r="L53" i="27"/>
  <c r="L16" i="27"/>
  <c r="L17" i="27"/>
  <c r="L47" i="27"/>
  <c r="L21" i="27"/>
  <c r="L49" i="27"/>
  <c r="L32" i="27"/>
  <c r="L54" i="27"/>
  <c r="L51" i="27"/>
  <c r="L27" i="27"/>
  <c r="L19" i="27"/>
  <c r="L55" i="27"/>
  <c r="L45" i="27"/>
  <c r="L15" i="27"/>
  <c r="L56" i="27"/>
  <c r="L50" i="27"/>
  <c r="L46" i="27"/>
  <c r="L26" i="27"/>
  <c r="L20" i="27"/>
  <c r="L52" i="27"/>
  <c r="L23" i="27"/>
  <c r="L33" i="27"/>
  <c r="L73" i="27"/>
  <c r="L24" i="27"/>
  <c r="L25" i="27"/>
  <c r="L18" i="27"/>
  <c r="L48" i="27"/>
  <c r="L22" i="27"/>
  <c r="L44" i="27"/>
  <c r="G51" i="1"/>
  <c r="G59" i="1"/>
  <c r="I59" i="1" s="1"/>
  <c r="I49" i="1"/>
  <c r="I57" i="1"/>
  <c r="G90" i="1"/>
  <c r="H54" i="30" l="1"/>
  <c r="D36" i="30" s="1"/>
  <c r="D37" i="30" s="1"/>
  <c r="D38" i="30" s="1"/>
  <c r="D23" i="30" s="1"/>
  <c r="L83" i="27"/>
  <c r="L82" i="27"/>
  <c r="L95" i="27"/>
  <c r="L94" i="27"/>
  <c r="L78" i="27"/>
  <c r="L34" i="27"/>
  <c r="G136" i="1"/>
  <c r="I136" i="1" s="1"/>
  <c r="I135" i="1"/>
  <c r="I90" i="1"/>
  <c r="G125" i="1"/>
  <c r="I125" i="1" s="1"/>
  <c r="I51" i="1"/>
  <c r="G52" i="1"/>
  <c r="I52" i="1" s="1"/>
  <c r="G61" i="1"/>
  <c r="L28" i="27"/>
  <c r="L30" i="27" s="1"/>
  <c r="S54" i="33"/>
  <c r="T54" i="33" s="1"/>
  <c r="I60" i="1" s="1"/>
  <c r="S81" i="33"/>
  <c r="I67" i="1"/>
  <c r="I54" i="5"/>
  <c r="H55" i="5"/>
  <c r="I69" i="1"/>
  <c r="L84" i="27" l="1"/>
  <c r="I53" i="1"/>
  <c r="G53" i="1" s="1"/>
  <c r="H26" i="32" s="1"/>
  <c r="H27" i="32" s="1"/>
  <c r="J27" i="32" s="1"/>
  <c r="I115" i="1" s="1"/>
  <c r="I122" i="1" s="1"/>
  <c r="I70" i="1"/>
  <c r="L96" i="27"/>
  <c r="H56" i="5"/>
  <c r="I55" i="5"/>
  <c r="I19" i="2"/>
  <c r="H66" i="2"/>
  <c r="H95" i="2" s="1"/>
  <c r="I61" i="1"/>
  <c r="I71" i="1" s="1"/>
  <c r="G62" i="1"/>
  <c r="I62" i="1" s="1"/>
  <c r="I72" i="1" s="1"/>
  <c r="G129" i="1"/>
  <c r="I129" i="1" s="1"/>
  <c r="S82" i="33"/>
  <c r="T82" i="33" s="1"/>
  <c r="F106" i="33"/>
  <c r="F107" i="33" s="1"/>
  <c r="G107" i="33" s="1"/>
  <c r="I127" i="1" s="1"/>
  <c r="I131" i="1" l="1"/>
  <c r="G138" i="1"/>
  <c r="I138" i="1" s="1"/>
  <c r="I73" i="1"/>
  <c r="G73" i="1" s="1"/>
  <c r="I93" i="1"/>
  <c r="I96" i="1" s="1"/>
  <c r="I22" i="2"/>
  <c r="I26" i="2"/>
  <c r="I27" i="2" s="1"/>
  <c r="L27" i="2" s="1"/>
  <c r="H57" i="5"/>
  <c r="I56" i="5"/>
  <c r="I63" i="1"/>
  <c r="I23" i="2" l="1"/>
  <c r="L23" i="2" s="1"/>
  <c r="G140" i="1"/>
  <c r="I140" i="1" s="1"/>
  <c r="G141" i="1"/>
  <c r="I141" i="1" s="1"/>
  <c r="I57" i="5"/>
  <c r="H58" i="5"/>
  <c r="I58" i="5" s="1"/>
  <c r="F65" i="30"/>
  <c r="F66" i="30" s="1"/>
  <c r="J12" i="27"/>
  <c r="F87" i="30"/>
  <c r="F88" i="30" s="1"/>
  <c r="H88" i="30" s="1"/>
  <c r="F76" i="30"/>
  <c r="F77" i="30" s="1"/>
  <c r="H77" i="30" s="1"/>
  <c r="D15" i="30" s="1"/>
  <c r="H28" i="16"/>
  <c r="I142" i="1" l="1"/>
  <c r="I30" i="2" s="1"/>
  <c r="I31" i="2" s="1"/>
  <c r="L31" i="2" s="1"/>
  <c r="L36" i="2" s="1"/>
  <c r="I65" i="5"/>
  <c r="D81" i="1" s="1"/>
  <c r="I81" i="1" s="1"/>
  <c r="H29" i="16"/>
  <c r="J28" i="16"/>
  <c r="H66" i="30"/>
  <c r="D7" i="30"/>
  <c r="D8" i="30" s="1"/>
  <c r="D22" i="30" s="1"/>
  <c r="J78" i="27"/>
  <c r="M78" i="27" s="1"/>
  <c r="J51" i="27"/>
  <c r="M51" i="27" s="1"/>
  <c r="J45" i="27"/>
  <c r="M45" i="27" s="1"/>
  <c r="J47" i="27"/>
  <c r="M47" i="27" s="1"/>
  <c r="J18" i="27"/>
  <c r="M18" i="27" s="1"/>
  <c r="J56" i="27"/>
  <c r="M56" i="27" s="1"/>
  <c r="J22" i="27"/>
  <c r="M22" i="27" s="1"/>
  <c r="J23" i="27"/>
  <c r="M23" i="27" s="1"/>
  <c r="J73" i="27"/>
  <c r="J17" i="27"/>
  <c r="M17" i="27" s="1"/>
  <c r="J20" i="27"/>
  <c r="M20" i="27" s="1"/>
  <c r="J49" i="27"/>
  <c r="M49" i="27" s="1"/>
  <c r="J15" i="27"/>
  <c r="M15" i="27" s="1"/>
  <c r="J21" i="27"/>
  <c r="M21" i="27" s="1"/>
  <c r="J26" i="27"/>
  <c r="M26" i="27" s="1"/>
  <c r="J54" i="27"/>
  <c r="M54" i="27" s="1"/>
  <c r="J52" i="27"/>
  <c r="M52" i="27" s="1"/>
  <c r="J16" i="27"/>
  <c r="M16" i="27" s="1"/>
  <c r="J48" i="27"/>
  <c r="M48" i="27" s="1"/>
  <c r="J32" i="27"/>
  <c r="J33" i="27"/>
  <c r="M33" i="27" s="1"/>
  <c r="J25" i="27"/>
  <c r="M25" i="27" s="1"/>
  <c r="J50" i="27"/>
  <c r="M50" i="27" s="1"/>
  <c r="J46" i="27"/>
  <c r="M46" i="27" s="1"/>
  <c r="J44" i="27"/>
  <c r="M44" i="27" s="1"/>
  <c r="J24" i="27"/>
  <c r="M24" i="27" s="1"/>
  <c r="J55" i="27"/>
  <c r="M55" i="27" s="1"/>
  <c r="J53" i="27"/>
  <c r="M53" i="27" s="1"/>
  <c r="J19" i="27"/>
  <c r="M19" i="27" s="1"/>
  <c r="J27" i="27"/>
  <c r="M27" i="27" s="1"/>
  <c r="J28" i="27"/>
  <c r="F84" i="2" l="1"/>
  <c r="G84" i="2" s="1"/>
  <c r="F89" i="2"/>
  <c r="G89" i="2" s="1"/>
  <c r="F90" i="2"/>
  <c r="G90" i="2" s="1"/>
  <c r="F88" i="2"/>
  <c r="G88" i="2" s="1"/>
  <c r="M57" i="27"/>
  <c r="H44" i="5" s="1"/>
  <c r="D79" i="1" s="1"/>
  <c r="M28" i="27"/>
  <c r="M30" i="27" s="1"/>
  <c r="F44" i="5" s="1"/>
  <c r="D77" i="1" s="1"/>
  <c r="F69" i="2"/>
  <c r="G69" i="2" s="1"/>
  <c r="F68" i="2"/>
  <c r="G68" i="2" s="1"/>
  <c r="F75" i="2"/>
  <c r="G75" i="2" s="1"/>
  <c r="F72" i="2"/>
  <c r="G72" i="2" s="1"/>
  <c r="F79" i="2"/>
  <c r="G79" i="2" s="1"/>
  <c r="F87" i="2"/>
  <c r="G87" i="2" s="1"/>
  <c r="F70" i="2"/>
  <c r="G70" i="2" s="1"/>
  <c r="F73" i="2"/>
  <c r="G73" i="2" s="1"/>
  <c r="F66" i="2"/>
  <c r="G66" i="2" s="1"/>
  <c r="F74" i="2"/>
  <c r="G74" i="2" s="1"/>
  <c r="F78" i="2"/>
  <c r="G78" i="2" s="1"/>
  <c r="F71" i="2"/>
  <c r="G71" i="2" s="1"/>
  <c r="F81" i="2"/>
  <c r="G81" i="2" s="1"/>
  <c r="F82" i="2"/>
  <c r="G82" i="2" s="1"/>
  <c r="F86" i="2"/>
  <c r="G86" i="2" s="1"/>
  <c r="F77" i="2"/>
  <c r="G77" i="2" s="1"/>
  <c r="F80" i="2"/>
  <c r="G80" i="2" s="1"/>
  <c r="F85" i="2"/>
  <c r="G85" i="2" s="1"/>
  <c r="F83" i="2"/>
  <c r="G83" i="2" s="1"/>
  <c r="F76" i="2"/>
  <c r="G76" i="2" s="1"/>
  <c r="F67" i="2"/>
  <c r="G67" i="2" s="1"/>
  <c r="H30" i="16"/>
  <c r="J30" i="16" s="1"/>
  <c r="J29" i="16"/>
  <c r="D43" i="30"/>
  <c r="D24" i="30"/>
  <c r="J94" i="27"/>
  <c r="J76" i="27"/>
  <c r="J77" i="27"/>
  <c r="J82" i="27"/>
  <c r="J95" i="27"/>
  <c r="M95" i="27" s="1"/>
  <c r="J83" i="27"/>
  <c r="J34" i="27"/>
  <c r="M34" i="27" s="1"/>
  <c r="G44" i="5" s="1"/>
  <c r="D78" i="1" s="1"/>
  <c r="M32" i="27"/>
  <c r="M60" i="27" l="1"/>
  <c r="J96" i="27"/>
  <c r="M94" i="27"/>
  <c r="M96" i="27" s="1"/>
  <c r="I77" i="1"/>
  <c r="J84" i="27"/>
  <c r="M84" i="27" s="1"/>
  <c r="D14" i="1"/>
  <c r="I14" i="1"/>
  <c r="I33" i="2" s="1"/>
  <c r="I79" i="1" l="1"/>
  <c r="I78" i="1" l="1"/>
  <c r="I88" i="1" s="1"/>
  <c r="I98" i="1" s="1"/>
  <c r="D88" i="1"/>
  <c r="D98" i="1" s="1"/>
  <c r="D162" i="1" s="1"/>
  <c r="D155" i="1" s="1"/>
  <c r="D159" i="1" s="1"/>
  <c r="D164" i="1" s="1"/>
  <c r="K7" i="16" l="1"/>
  <c r="I162" i="1"/>
  <c r="K35" i="16" l="1"/>
  <c r="I155" i="1"/>
  <c r="I159" i="1" s="1"/>
  <c r="I164" i="1" s="1"/>
  <c r="I11" i="1" s="1"/>
  <c r="I43" i="2"/>
  <c r="I44" i="2" s="1"/>
  <c r="K16" i="16"/>
  <c r="J27" i="16" s="1"/>
  <c r="J31" i="16" s="1"/>
  <c r="K31" i="16" s="1"/>
  <c r="K33" i="16" s="1"/>
  <c r="E27" i="16" s="1"/>
  <c r="E31" i="16" s="1"/>
  <c r="K39" i="16"/>
  <c r="I16" i="1" l="1"/>
  <c r="T97" i="2"/>
  <c r="L44" i="2"/>
  <c r="I39" i="2"/>
  <c r="I40" i="2" s="1"/>
  <c r="L40" i="2" s="1"/>
  <c r="K36" i="16"/>
  <c r="K37" i="16" s="1"/>
  <c r="K38" i="16" s="1"/>
  <c r="K40" i="16" s="1"/>
  <c r="N69" i="2" l="1"/>
  <c r="N73" i="2"/>
  <c r="N77" i="2"/>
  <c r="N81" i="2"/>
  <c r="N85" i="2"/>
  <c r="N89" i="2"/>
  <c r="N76" i="2"/>
  <c r="N84" i="2"/>
  <c r="N70" i="2"/>
  <c r="N74" i="2"/>
  <c r="N78" i="2"/>
  <c r="N82" i="2"/>
  <c r="N86" i="2"/>
  <c r="N90" i="2"/>
  <c r="N68" i="2"/>
  <c r="N88" i="2"/>
  <c r="N67" i="2"/>
  <c r="N71" i="2"/>
  <c r="N75" i="2"/>
  <c r="N79" i="2"/>
  <c r="N83" i="2"/>
  <c r="N87" i="2"/>
  <c r="N72" i="2"/>
  <c r="N80" i="2"/>
  <c r="I46" i="2"/>
  <c r="N66" i="2"/>
  <c r="L46" i="2"/>
  <c r="I89" i="2" l="1"/>
  <c r="J89" i="2" s="1"/>
  <c r="L89" i="2" s="1"/>
  <c r="I90" i="2"/>
  <c r="J90" i="2" s="1"/>
  <c r="L90" i="2" s="1"/>
  <c r="O90" i="2" s="1"/>
  <c r="I88" i="2"/>
  <c r="J88" i="2" s="1"/>
  <c r="L88" i="2" s="1"/>
  <c r="I72" i="2"/>
  <c r="J72" i="2" s="1"/>
  <c r="L72" i="2" s="1"/>
  <c r="I67" i="2"/>
  <c r="I73" i="2"/>
  <c r="J73" i="2" s="1"/>
  <c r="L73" i="2" s="1"/>
  <c r="I83" i="2"/>
  <c r="J83" i="2" s="1"/>
  <c r="L83" i="2" s="1"/>
  <c r="I70" i="2"/>
  <c r="J70" i="2" s="1"/>
  <c r="L70" i="2" s="1"/>
  <c r="I74" i="2"/>
  <c r="J74" i="2" s="1"/>
  <c r="L74" i="2" s="1"/>
  <c r="I86" i="2"/>
  <c r="J86" i="2" s="1"/>
  <c r="L86" i="2" s="1"/>
  <c r="I78" i="2"/>
  <c r="J78" i="2" s="1"/>
  <c r="L78" i="2" s="1"/>
  <c r="I80" i="2"/>
  <c r="J80" i="2" s="1"/>
  <c r="L80" i="2" s="1"/>
  <c r="I79" i="2"/>
  <c r="J79" i="2" s="1"/>
  <c r="L79" i="2" s="1"/>
  <c r="I68" i="2"/>
  <c r="I87" i="2"/>
  <c r="J87" i="2" s="1"/>
  <c r="L87" i="2" s="1"/>
  <c r="I85" i="2"/>
  <c r="J85" i="2" s="1"/>
  <c r="L85" i="2" s="1"/>
  <c r="I76" i="2"/>
  <c r="J76" i="2" s="1"/>
  <c r="L76" i="2" s="1"/>
  <c r="I84" i="2"/>
  <c r="J84" i="2" s="1"/>
  <c r="L84" i="2" s="1"/>
  <c r="I75" i="2"/>
  <c r="J75" i="2" s="1"/>
  <c r="L75" i="2" s="1"/>
  <c r="I81" i="2"/>
  <c r="J81" i="2" s="1"/>
  <c r="L81" i="2" s="1"/>
  <c r="I66" i="2"/>
  <c r="J66" i="2" s="1"/>
  <c r="I82" i="2"/>
  <c r="J82" i="2" s="1"/>
  <c r="L82" i="2" s="1"/>
  <c r="I71" i="2"/>
  <c r="J71" i="2" s="1"/>
  <c r="L71" i="2" s="1"/>
  <c r="I77" i="2"/>
  <c r="J77" i="2" s="1"/>
  <c r="L77" i="2" s="1"/>
  <c r="I69" i="2"/>
  <c r="N95" i="2"/>
  <c r="J68" i="2" l="1"/>
  <c r="L68" i="2" s="1"/>
  <c r="Q68" i="2" s="1"/>
  <c r="J69" i="2"/>
  <c r="L69" i="2" s="1"/>
  <c r="J67" i="2"/>
  <c r="L67" i="2" s="1"/>
  <c r="O67" i="2" s="1"/>
  <c r="Q90" i="2"/>
  <c r="O88" i="2"/>
  <c r="Q88" i="2"/>
  <c r="Q89" i="2"/>
  <c r="O89" i="2"/>
  <c r="Q71" i="2"/>
  <c r="O71" i="2"/>
  <c r="O87" i="2"/>
  <c r="Q87" i="2"/>
  <c r="Q78" i="2"/>
  <c r="O78" i="2"/>
  <c r="Q83" i="2"/>
  <c r="O83" i="2"/>
  <c r="O82" i="2"/>
  <c r="Q82" i="2"/>
  <c r="O84" i="2"/>
  <c r="Q84" i="2"/>
  <c r="O86" i="2"/>
  <c r="Q86" i="2"/>
  <c r="O73" i="2"/>
  <c r="Q73" i="2"/>
  <c r="Q75" i="2"/>
  <c r="O75" i="2"/>
  <c r="L66" i="2"/>
  <c r="Q76" i="2"/>
  <c r="O76" i="2"/>
  <c r="O79" i="2"/>
  <c r="Q79" i="2"/>
  <c r="O74" i="2"/>
  <c r="Q74" i="2"/>
  <c r="Q77" i="2"/>
  <c r="O77" i="2"/>
  <c r="Q81" i="2"/>
  <c r="O81" i="2"/>
  <c r="O85" i="2"/>
  <c r="Q85" i="2"/>
  <c r="Q80" i="2"/>
  <c r="O80" i="2"/>
  <c r="O70" i="2"/>
  <c r="Q70" i="2"/>
  <c r="Q72" i="2"/>
  <c r="O72" i="2"/>
  <c r="O68" i="2" l="1"/>
  <c r="Q67" i="2"/>
  <c r="Q69" i="2"/>
  <c r="O69" i="2"/>
  <c r="J95" i="2"/>
  <c r="Q66" i="2"/>
  <c r="L95" i="2"/>
  <c r="O66" i="2"/>
  <c r="O95" i="2" l="1"/>
  <c r="I22" i="1"/>
  <c r="Q95" i="2"/>
  <c r="I18" i="1" s="1"/>
  <c r="D48" i="21" l="1"/>
  <c r="E18" i="21" l="1"/>
  <c r="F18" i="21" s="1"/>
  <c r="E22" i="21"/>
  <c r="F22" i="21" s="1"/>
  <c r="E26" i="21"/>
  <c r="F26" i="21" s="1"/>
  <c r="E30" i="21"/>
  <c r="F30" i="21" s="1"/>
  <c r="E34" i="21"/>
  <c r="F34" i="21" s="1"/>
  <c r="E38" i="21"/>
  <c r="F38" i="21" s="1"/>
  <c r="E19" i="21"/>
  <c r="F19" i="21" s="1"/>
  <c r="E23" i="21"/>
  <c r="F23" i="21" s="1"/>
  <c r="E27" i="21"/>
  <c r="F27" i="21" s="1"/>
  <c r="E31" i="21"/>
  <c r="F31" i="21" s="1"/>
  <c r="E35" i="21"/>
  <c r="F35" i="21" s="1"/>
  <c r="E39" i="21"/>
  <c r="F39" i="21" s="1"/>
  <c r="E20" i="21"/>
  <c r="F20" i="21" s="1"/>
  <c r="E24" i="21"/>
  <c r="F24" i="21" s="1"/>
  <c r="E28" i="21"/>
  <c r="F28" i="21" s="1"/>
  <c r="E32" i="21"/>
  <c r="F32" i="21" s="1"/>
  <c r="E36" i="21"/>
  <c r="F36" i="21" s="1"/>
  <c r="E40" i="21"/>
  <c r="F40" i="21" s="1"/>
  <c r="E21" i="21"/>
  <c r="F21" i="21" s="1"/>
  <c r="E25" i="21"/>
  <c r="F25" i="21" s="1"/>
  <c r="E29" i="21"/>
  <c r="F29" i="21" s="1"/>
  <c r="E33" i="21"/>
  <c r="F33" i="21" s="1"/>
  <c r="E37" i="21"/>
  <c r="F37" i="21" s="1"/>
  <c r="E41" i="21"/>
  <c r="F41" i="21" s="1"/>
  <c r="E42" i="21"/>
  <c r="F42" i="21" s="1"/>
  <c r="E48" i="21" l="1"/>
  <c r="F48" i="21" l="1"/>
  <c r="H19" i="21" l="1"/>
  <c r="D42" i="7" s="1"/>
  <c r="G42" i="7" s="1"/>
  <c r="J19" i="21" s="1"/>
  <c r="K19" i="21" s="1"/>
  <c r="R67" i="2" s="1"/>
  <c r="S67" i="2" s="1"/>
  <c r="H37" i="21" l="1"/>
  <c r="D60" i="7" s="1"/>
  <c r="G60" i="7" s="1"/>
  <c r="J37" i="21" s="1"/>
  <c r="K37" i="21" s="1"/>
  <c r="R85" i="2" s="1"/>
  <c r="S85" i="2" s="1"/>
  <c r="H26" i="21"/>
  <c r="D49" i="7" s="1"/>
  <c r="G49" i="7" s="1"/>
  <c r="J26" i="21" s="1"/>
  <c r="K26" i="21" s="1"/>
  <c r="R74" i="2" s="1"/>
  <c r="S74" i="2" s="1"/>
  <c r="H41" i="21"/>
  <c r="D64" i="7" s="1"/>
  <c r="G64" i="7" s="1"/>
  <c r="J41" i="21" s="1"/>
  <c r="K41" i="21" s="1"/>
  <c r="R89" i="2" s="1"/>
  <c r="S89" i="2" s="1"/>
  <c r="H34" i="21"/>
  <c r="D57" i="7" s="1"/>
  <c r="G57" i="7" s="1"/>
  <c r="J34" i="21" s="1"/>
  <c r="K34" i="21" s="1"/>
  <c r="R82" i="2" s="1"/>
  <c r="S82" i="2" s="1"/>
  <c r="H35" i="21"/>
  <c r="D58" i="7" s="1"/>
  <c r="G58" i="7" s="1"/>
  <c r="J35" i="21" s="1"/>
  <c r="K35" i="21" s="1"/>
  <c r="R83" i="2" s="1"/>
  <c r="S83" i="2" s="1"/>
  <c r="H29" i="21"/>
  <c r="D52" i="7" s="1"/>
  <c r="G52" i="7" s="1"/>
  <c r="J29" i="21" s="1"/>
  <c r="K29" i="21" s="1"/>
  <c r="R77" i="2" s="1"/>
  <c r="S77" i="2" s="1"/>
  <c r="H20" i="21"/>
  <c r="D43" i="7" s="1"/>
  <c r="G43" i="7" s="1"/>
  <c r="J20" i="21" s="1"/>
  <c r="K20" i="21" s="1"/>
  <c r="R68" i="2" s="1"/>
  <c r="S68" i="2" s="1"/>
  <c r="H30" i="21"/>
  <c r="D53" i="7" s="1"/>
  <c r="G53" i="7" s="1"/>
  <c r="J30" i="21" s="1"/>
  <c r="K30" i="21" s="1"/>
  <c r="R78" i="2" s="1"/>
  <c r="S78" i="2" s="1"/>
  <c r="H25" i="21"/>
  <c r="D48" i="7" s="1"/>
  <c r="G48" i="7" s="1"/>
  <c r="J25" i="21" s="1"/>
  <c r="K25" i="21" s="1"/>
  <c r="R73" i="2" s="1"/>
  <c r="S73" i="2" s="1"/>
  <c r="H31" i="21"/>
  <c r="D54" i="7" s="1"/>
  <c r="G54" i="7" s="1"/>
  <c r="J31" i="21" s="1"/>
  <c r="K31" i="21" s="1"/>
  <c r="R79" i="2" s="1"/>
  <c r="S79" i="2" s="1"/>
  <c r="H38" i="21"/>
  <c r="D61" i="7" s="1"/>
  <c r="G61" i="7" s="1"/>
  <c r="J38" i="21" s="1"/>
  <c r="K38" i="21" s="1"/>
  <c r="R86" i="2" s="1"/>
  <c r="S86" i="2" s="1"/>
  <c r="H40" i="21"/>
  <c r="D63" i="7" s="1"/>
  <c r="G63" i="7" s="1"/>
  <c r="J40" i="21" s="1"/>
  <c r="K40" i="21" s="1"/>
  <c r="R88" i="2" s="1"/>
  <c r="S88" i="2" s="1"/>
  <c r="H36" i="21"/>
  <c r="D59" i="7" s="1"/>
  <c r="G59" i="7" s="1"/>
  <c r="J36" i="21" s="1"/>
  <c r="K36" i="21" s="1"/>
  <c r="R84" i="2" s="1"/>
  <c r="S84" i="2" s="1"/>
  <c r="H28" i="21"/>
  <c r="D51" i="7" s="1"/>
  <c r="G51" i="7" s="1"/>
  <c r="J28" i="21" s="1"/>
  <c r="K28" i="21" s="1"/>
  <c r="R76" i="2" s="1"/>
  <c r="S76" i="2" s="1"/>
  <c r="H24" i="21"/>
  <c r="D47" i="7" s="1"/>
  <c r="G47" i="7" s="1"/>
  <c r="J24" i="21" s="1"/>
  <c r="K24" i="21" s="1"/>
  <c r="R72" i="2" s="1"/>
  <c r="S72" i="2" s="1"/>
  <c r="H42" i="21"/>
  <c r="D65" i="7" s="1"/>
  <c r="G65" i="7" s="1"/>
  <c r="J42" i="21" s="1"/>
  <c r="K42" i="21" s="1"/>
  <c r="R90" i="2" s="1"/>
  <c r="S90" i="2" s="1"/>
  <c r="H27" i="21"/>
  <c r="D50" i="7" s="1"/>
  <c r="G50" i="7" s="1"/>
  <c r="J27" i="21" s="1"/>
  <c r="K27" i="21" s="1"/>
  <c r="R75" i="2" s="1"/>
  <c r="S75" i="2" s="1"/>
  <c r="H21" i="21"/>
  <c r="D44" i="7" s="1"/>
  <c r="G44" i="7" s="1"/>
  <c r="J21" i="21" s="1"/>
  <c r="K21" i="21" s="1"/>
  <c r="R69" i="2" s="1"/>
  <c r="S69" i="2" s="1"/>
  <c r="H32" i="21"/>
  <c r="D55" i="7" s="1"/>
  <c r="G55" i="7" s="1"/>
  <c r="J32" i="21" s="1"/>
  <c r="K32" i="21" s="1"/>
  <c r="R80" i="2" s="1"/>
  <c r="S80" i="2" s="1"/>
  <c r="H39" i="21"/>
  <c r="D62" i="7" s="1"/>
  <c r="G62" i="7" s="1"/>
  <c r="J39" i="21" s="1"/>
  <c r="K39" i="21" s="1"/>
  <c r="R87" i="2" s="1"/>
  <c r="S87" i="2" s="1"/>
  <c r="H33" i="21"/>
  <c r="D56" i="7" s="1"/>
  <c r="G56" i="7" s="1"/>
  <c r="J33" i="21" s="1"/>
  <c r="K33" i="21" s="1"/>
  <c r="R81" i="2" s="1"/>
  <c r="S81" i="2" s="1"/>
  <c r="H23" i="21" l="1"/>
  <c r="D46" i="7" s="1"/>
  <c r="G46" i="7" s="1"/>
  <c r="J23" i="21" s="1"/>
  <c r="K23" i="21" s="1"/>
  <c r="R71" i="2" s="1"/>
  <c r="S71" i="2" s="1"/>
  <c r="H22" i="21"/>
  <c r="D45" i="7" s="1"/>
  <c r="G45" i="7" s="1"/>
  <c r="J22" i="21" s="1"/>
  <c r="K22" i="21" s="1"/>
  <c r="R70" i="2" s="1"/>
  <c r="S70" i="2" s="1"/>
  <c r="G48" i="21" l="1"/>
  <c r="H18" i="21"/>
  <c r="D41" i="7" l="1"/>
  <c r="G41" i="7" s="1"/>
  <c r="J18" i="21" s="1"/>
  <c r="J48" i="21" s="1"/>
  <c r="J51" i="21" s="1"/>
  <c r="H48" i="21"/>
  <c r="K18" i="21" l="1"/>
  <c r="R66" i="2" l="1"/>
  <c r="K48" i="21"/>
  <c r="I23" i="1" l="1"/>
  <c r="I24" i="1" s="1"/>
  <c r="I30" i="1" s="1"/>
  <c r="R95" i="2"/>
  <c r="I19" i="1" s="1"/>
  <c r="S66" i="2"/>
  <c r="S95" i="2" s="1"/>
  <c r="T98" i="2" l="1"/>
  <c r="T99" i="2" s="1"/>
  <c r="I20" i="1"/>
</calcChain>
</file>

<file path=xl/sharedStrings.xml><?xml version="1.0" encoding="utf-8"?>
<sst xmlns="http://schemas.openxmlformats.org/spreadsheetml/2006/main" count="2669" uniqueCount="1303">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PLANT RELATED</t>
  </si>
  <si>
    <t xml:space="preserve">         Property</t>
  </si>
  <si>
    <t xml:space="preserve">         Gross Receipts</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Excess Deferred Income Taxes</t>
  </si>
  <si>
    <t>15</t>
  </si>
  <si>
    <t>16</t>
  </si>
  <si>
    <t>(line 9 divided by line 1 col 3)</t>
  </si>
  <si>
    <t>Sum of line 4, 6, 8, and 10</t>
  </si>
  <si>
    <t>Sum of line 13 and 15</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REV. REQUIREMENT</t>
  </si>
  <si>
    <t>Gross Receipts Taxes</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Attachment 4, Line 14, Col. (i)</t>
  </si>
  <si>
    <t>354.21.b</t>
  </si>
  <si>
    <t>354.24,25,26.b</t>
  </si>
  <si>
    <t>(14)</t>
  </si>
  <si>
    <t>(15)</t>
  </si>
  <si>
    <t>Transmission O&amp;M Expenses</t>
  </si>
  <si>
    <t>Amortization of Regulatory Asset</t>
  </si>
  <si>
    <t>Depreciation Expense - Transmission</t>
  </si>
  <si>
    <t>Payroll Taxes</t>
  </si>
  <si>
    <t>Property Taxes</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Company shall be allowed recovery of costs related to interest rate locks.  Absent a Section 205 filing, Company shall not include in the Formula Rate, the gains, losses, or costs related to other hedges.</t>
  </si>
  <si>
    <t>(16)</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Long Term Interest (117, sum of 62.c through 67.c)</t>
  </si>
  <si>
    <t>Preferred Dividends (118.29c) (positive number)</t>
  </si>
  <si>
    <t>Proprietary Capital (112.16.c)</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Attachment H, Page 3, Line No.:</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Portion of Account 566</t>
  </si>
  <si>
    <t>Balance of Account 566</t>
  </si>
  <si>
    <t>336.7.b, d &amp; e</t>
  </si>
  <si>
    <t>(Note S)</t>
  </si>
  <si>
    <t>(Note W)</t>
  </si>
  <si>
    <t>Note A:</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Unamortized Abandoned Plant and Amortization of Abandoned Plant will be zero until the Commission accepts or approves recovery of the cost of abandoned plant.  Utility must receive FERC authorization before recovering the cost of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When an updated projected net revenue requirement is posted due to an asset acquisition as provided for in the Protocols, the difference between the updated net revenue requirement in Col (16) and the revenues collected to date will be recovered</t>
  </si>
  <si>
    <t>1) From Attachment 1, line 15, col. 14 for the projection for the Rate Year.</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Page 1 of 1</t>
  </si>
  <si>
    <t>(sum lines 41-43)</t>
  </si>
  <si>
    <t>Preferred Stock balance will reflect the 13 month average of the balances, of which the 1st and 13th are found on page 112 line 3.c &amp; d in the Form No. 1</t>
  </si>
  <si>
    <t>2) From Attachment 1, line 15, col. 14 for that project based on the actual costs for the Rate Year.</t>
  </si>
  <si>
    <t xml:space="preserve">     T=1 - {[(1 - SIT) * (1 - FIT)] / (1 - SIT * FIT * p)}</t>
  </si>
  <si>
    <t>Page 1 of 2</t>
  </si>
  <si>
    <t>Calculate using 13 month average balance, except ADIT.</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A]</t>
  </si>
  <si>
    <t>Competitive Bid Concession</t>
  </si>
  <si>
    <t>(Sum of Lines 48-50)</t>
  </si>
  <si>
    <t>ADIT and Accumulated Deferred Income Tax Credits are computed using the average of the beginning of the year and the end of the year balances. The projection will use line 108 of Attachment 4a to populate the average ADIT balance on line 28 above.</t>
  </si>
  <si>
    <t>The Net Rev Req is the value to be used in the rate calculation under the applicable Schedule under the PJM OATT for each project.</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      Column D, lines 3 are sourced from the projected revenue requirement for the year at issue.</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NP Allocator</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Line 34, If there are no items subject to proration, use average of lines 21 and 33</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tal Account 454, 456 and 456.1</t>
  </si>
  <si>
    <t>Cost Item</t>
  </si>
  <si>
    <t>22a</t>
  </si>
  <si>
    <t>22b</t>
  </si>
  <si>
    <t>Total Lines 22</t>
  </si>
  <si>
    <t>(line 1 minus line 2)</t>
  </si>
  <si>
    <t>Attachment 5A - Revenue Credit Workpaper</t>
  </si>
  <si>
    <t>Attachment 5B - A&amp;G Workpaper</t>
  </si>
  <si>
    <t>Attachment 4D - Intangible Plant Workpaper</t>
  </si>
  <si>
    <t>27a</t>
  </si>
  <si>
    <t>Pension Asset</t>
  </si>
  <si>
    <t>Pension Asset booked to Account 186</t>
  </si>
  <si>
    <t>From PJM</t>
  </si>
  <si>
    <t xml:space="preserve">  Outstanding Network Credits</t>
  </si>
  <si>
    <t>INTEREST ON NETWORK CREDITS</t>
  </si>
  <si>
    <t xml:space="preserve">  Less Accum. Deprec. associated with Facilities with Outstanding Network Credits</t>
  </si>
  <si>
    <t>Less Account 219.1 (112.15.c)  (enter negative)</t>
  </si>
  <si>
    <t>219.28.c for end of year, records for other months</t>
  </si>
  <si>
    <t xml:space="preserve">General </t>
  </si>
  <si>
    <t xml:space="preserve">Depreciation Expense - General </t>
  </si>
  <si>
    <t>336.10.b, d &amp; e</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1) The FERC Quarterly Interest Rate in column [A] is the interest applicable to the Month indicated.</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Outside Service Employed</t>
  </si>
  <si>
    <t>Property Insurance</t>
  </si>
  <si>
    <t>Injuries and Damages</t>
  </si>
  <si>
    <t xml:space="preserve">Employee Pensions and Benefits </t>
  </si>
  <si>
    <t>Franchise Requirements</t>
  </si>
  <si>
    <t>Duplicate Charges-Credit</t>
  </si>
  <si>
    <t>General Advertising Expenses</t>
  </si>
  <si>
    <t>Miscellaneous General Expenses</t>
  </si>
  <si>
    <t>Rents</t>
  </si>
  <si>
    <t>Maintenance of General Plant</t>
  </si>
  <si>
    <t>Administrative &amp; General - Total</t>
  </si>
  <si>
    <t>Allocation Factor</t>
  </si>
  <si>
    <t>Transmission A&amp;G</t>
  </si>
  <si>
    <t xml:space="preserve">     Less Accounts 561.4 and 561.8</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j)</t>
  </si>
  <si>
    <t>Attachment 4, Line 14, Col. (k)</t>
  </si>
  <si>
    <t>Attachment 4, Line 14, Col. (e)</t>
  </si>
  <si>
    <t>Less Account 216.1 (112.12.c)  (enter negative) (Note D)</t>
  </si>
  <si>
    <t xml:space="preserve">         Misc.</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 Included in O&amp;M Above</t>
  </si>
  <si>
    <t>O&amp;M Cost To Achieve</t>
  </si>
  <si>
    <t>Constellation Merger</t>
  </si>
  <si>
    <t>PHI Merger</t>
  </si>
  <si>
    <t>17h</t>
  </si>
  <si>
    <t>17i</t>
  </si>
  <si>
    <t>17j</t>
  </si>
  <si>
    <t>17k</t>
  </si>
  <si>
    <t>17l</t>
  </si>
  <si>
    <t>17m</t>
  </si>
  <si>
    <t>17o</t>
  </si>
  <si>
    <t>17p</t>
  </si>
  <si>
    <t>17q</t>
  </si>
  <si>
    <t>17r</t>
  </si>
  <si>
    <t>17s</t>
  </si>
  <si>
    <t>17u</t>
  </si>
  <si>
    <t>17v</t>
  </si>
  <si>
    <t>17w</t>
  </si>
  <si>
    <t>17x</t>
  </si>
  <si>
    <t>17y</t>
  </si>
  <si>
    <t>Attachment 1, line 17a, col. 15</t>
  </si>
  <si>
    <t>Attachment 1, line 17a, col. 16</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Cash Working Capital assigned to transmission is one-eighth of O&amp;M allocated to transmission at page 3, line 12, column 5 minus amortization of Regulatory Asset at page 3, line 7, column 5.  Prepayments are the electric related prepayments booked to Account No. 165 and reported on pages 111, line 57 in the Form 1.</t>
  </si>
  <si>
    <t>Regulatory Commission Expenses (Note E)</t>
  </si>
  <si>
    <t xml:space="preserve">Page 3, Line 5 - EPRI Annual Membership Dues listed in Form 1 at 353.f, all Regulatory Commission Expenses itemized at 351.h, and non-safety related advertising included in Account 930.1 found at 323.191.b. Attachment 5B, Line 9-Regulatory Commission Expenses directly related to transmission service, ISO filings, or transmission siting itemized at 351.h. </t>
  </si>
  <si>
    <t>Zonal on line 17a refers to all projects not qualifying for regional recovery</t>
  </si>
  <si>
    <t>Long Term Debt balance will reflect the 13 month average of the balances, of which the 1st and 13th are found on page 112 lines 18.c &amp; d to 21.c &amp; d in the Form No. 1, the cost is calculated by dividing line 3 by the Long Term Debt balance in line 10.</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Distribution</t>
  </si>
  <si>
    <t>(m)</t>
  </si>
  <si>
    <t>(n)</t>
  </si>
  <si>
    <t>(o)</t>
  </si>
  <si>
    <t>(p)</t>
  </si>
  <si>
    <t>(q)</t>
  </si>
  <si>
    <t>(r)</t>
  </si>
  <si>
    <t>Net Plant in Service</t>
  </si>
  <si>
    <t>Total Intangible - Transmission</t>
  </si>
  <si>
    <t>(s)</t>
  </si>
  <si>
    <t>=average(b:n)</t>
  </si>
  <si>
    <t>=sum(p:r))</t>
  </si>
  <si>
    <t xml:space="preserve">  Pension Asset</t>
  </si>
  <si>
    <t>(Sum Lines 2, 4-10)</t>
  </si>
  <si>
    <t>16a</t>
  </si>
  <si>
    <t>16b</t>
  </si>
  <si>
    <t>16c</t>
  </si>
  <si>
    <t>Consistent with 266.8.b, 266.17.b, 267.8.h &amp; 267.17.h</t>
  </si>
  <si>
    <t>Electric Transmission</t>
  </si>
  <si>
    <t xml:space="preserve">Electric Distribution </t>
  </si>
  <si>
    <t>Electric Other</t>
  </si>
  <si>
    <t xml:space="preserve">Electric Production </t>
  </si>
  <si>
    <t>323.181.b to 323.196.b</t>
  </si>
  <si>
    <t>336.11.b, d &amp; e</t>
  </si>
  <si>
    <t>Other Payroll Related</t>
  </si>
  <si>
    <t>Other (capital stock, use taxes, etc.)</t>
  </si>
  <si>
    <t>266.8.f &amp; 266.17.f</t>
  </si>
  <si>
    <t>Amortized Investment Tax Credit Consistent with (266.8.f &amp; 266.17.f)</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Sum Lines 1 to 3)</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Intercompany Billings</t>
  </si>
  <si>
    <t>FERC Account 456.1</t>
  </si>
  <si>
    <t>24a</t>
  </si>
  <si>
    <t>24b</t>
  </si>
  <si>
    <t>24c</t>
  </si>
  <si>
    <t>24d</t>
  </si>
  <si>
    <t>Total  Lines 24</t>
  </si>
  <si>
    <t>Total  Lines 25</t>
  </si>
  <si>
    <t>Total  Lines 26</t>
  </si>
  <si>
    <t>26a</t>
  </si>
  <si>
    <t>26b</t>
  </si>
  <si>
    <t>26c</t>
  </si>
  <si>
    <t>26d</t>
  </si>
  <si>
    <t>Electric General</t>
  </si>
  <si>
    <t>214.17,d, 214.20,d and 214.22,d for end of year, records for other months</t>
  </si>
  <si>
    <t>Project Depreciation Expense is the actual value booked for the project and included in the Depreciation Expense in Attachment H, page 3, line 14.  Project Depreciation Expense includes the amortization of Abandoned Plant</t>
  </si>
  <si>
    <t>227. 8. c + (227.16.c * Labor Ratio) for end of year, records for other months</t>
  </si>
  <si>
    <t xml:space="preserve">  Common - Electric</t>
  </si>
  <si>
    <t>Not Subject to Proration</t>
  </si>
  <si>
    <t>FERC Monthly Interest Rate</t>
  </si>
  <si>
    <t>Col. (b) x Electric Labor in Note B</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Gas Labor sum(355.62.b)</t>
  </si>
  <si>
    <t>the January 24, 2017 Willis Towers Watson report on PBOPs for PECO.</t>
  </si>
  <si>
    <t>The January 24, 2017 Willis Towers Watson report on PBOPs does not breakout the amount related to construction labor that is capitalized.</t>
  </si>
  <si>
    <t>As a result the portion not capitalized as calculated as labor expensed divided by  total labor.</t>
  </si>
  <si>
    <t>Less Preferred Stock (112.3.c )</t>
  </si>
  <si>
    <t>(A)</t>
  </si>
  <si>
    <t>(B)</t>
  </si>
  <si>
    <t>(C)</t>
  </si>
  <si>
    <t>(D)</t>
  </si>
  <si>
    <t>(E)</t>
  </si>
  <si>
    <t>(F)</t>
  </si>
  <si>
    <t>(G)</t>
  </si>
  <si>
    <t>(H)</t>
  </si>
  <si>
    <t>(I)</t>
  </si>
  <si>
    <t>(J)</t>
  </si>
  <si>
    <t>Gross Depreciable</t>
  </si>
  <si>
    <t>Accumulated</t>
  </si>
  <si>
    <t>Depreciation</t>
  </si>
  <si>
    <t>Estimated</t>
  </si>
  <si>
    <t>Mortality</t>
  </si>
  <si>
    <t>Weighted Average</t>
  </si>
  <si>
    <t>Applied</t>
  </si>
  <si>
    <t>Expense</t>
  </si>
  <si>
    <t>Number</t>
  </si>
  <si>
    <t>Plant Type</t>
  </si>
  <si>
    <t>Life</t>
  </si>
  <si>
    <t>Curve</t>
  </si>
  <si>
    <t>Remaining Life</t>
  </si>
  <si>
    <t>Depreciation Rate</t>
  </si>
  <si>
    <t>Structures and Improvements</t>
  </si>
  <si>
    <t>R2.5</t>
  </si>
  <si>
    <t>Station Equipment</t>
  </si>
  <si>
    <t>Towers and Fixtures</t>
  </si>
  <si>
    <t>R4</t>
  </si>
  <si>
    <t>Poles and Fixtures</t>
  </si>
  <si>
    <t>Overhead Conductors and Devices</t>
  </si>
  <si>
    <t>Underground Conduit</t>
  </si>
  <si>
    <t>Underground Conductors and Devices</t>
  </si>
  <si>
    <t>R3</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Software</t>
  </si>
  <si>
    <t>N/A</t>
  </si>
  <si>
    <t>Regulatory Initiatives/Depr Charged to Reg Asset</t>
  </si>
  <si>
    <t>Common General</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Columns (A), (B), (C), and (D) are fixed and cannot be changed absent Commission approval or acceptance. The depreciation expense is calculated separately for each row.</t>
  </si>
  <si>
    <t xml:space="preserve">Each year, PECO Energy Company will provide a copy of the annual report submitted to the PA PUC and underlying supporting documentation that shows the depreciation expense recognized by account or subaccount for each of the three preceding calendar years. </t>
  </si>
  <si>
    <t>At least every 5 years, PECO Energy Company will file with the Commission a depreciation study supporting its existing Estimated Life and Mortality Curve for each account or subaccount.</t>
  </si>
  <si>
    <t>Attachment 8 - Depreciation Rates</t>
  </si>
  <si>
    <t>=sum(c:e))</t>
  </si>
  <si>
    <t>Net Depreciable</t>
  </si>
  <si>
    <t>Note 2</t>
  </si>
  <si>
    <t>(F) = (J)/(I)</t>
  </si>
  <si>
    <t>(I)=(G)-(H)</t>
  </si>
  <si>
    <t>Note 10</t>
  </si>
  <si>
    <t>Column (F) is equal to Column (J) / Column (I).</t>
  </si>
  <si>
    <t>Column (I) is the end of year depreciable net plant in the account or subaccount.</t>
  </si>
  <si>
    <t xml:space="preserve">Column (J) is equal to depreciation expense as reported in the annual FERC Form No. 1 filing on page 336 (Electric). Annual depreciation expense is determined by multiplying the beginning of the month net plant balance plus additions (using a half month convention for the first month placed in service) by the remaining life rate divided by 12 for each month. </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Attachment 4D, Line 40, Col. (s) and Line 42, Col. (s)</t>
  </si>
  <si>
    <t>(enter negative) Attach. 4E, Line 39, Col. (x)</t>
  </si>
  <si>
    <t>(Sum of Lines 10 through 16)</t>
  </si>
  <si>
    <t>(Sum of Lines 19 through 25)</t>
  </si>
  <si>
    <t>Attachment 4, Line 28, Col. (d) (Notes B and X)</t>
  </si>
  <si>
    <t>Attachment 4, Line 28, Col. (e) (Notes B and X)</t>
  </si>
  <si>
    <t>Attachment 4, Line 28, Col. (f) (Notes B and X)</t>
  </si>
  <si>
    <t>Attachment 4, Line 28, Col. (g)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4F, Line 11, Col. (m)</t>
  </si>
  <si>
    <t>Attachment 5, Line 1, Col. (g)</t>
  </si>
  <si>
    <t>Attachment 5, Line 2, Col. (a)</t>
  </si>
  <si>
    <t>Attachment 5, Line 1, Col. (h)</t>
  </si>
  <si>
    <t>(Note S) Attachment 5, Line 2, Col. (b)</t>
  </si>
  <si>
    <t xml:space="preserve">Attachment 5B, Line 15, Col. (e) and Line 17, Col. (e)   </t>
  </si>
  <si>
    <t>Attachment 7, line 3, Col. (d)</t>
  </si>
  <si>
    <t>(Sum of Lines 1, 5, 9, &amp; 10 less Lines 2, 3, 4 &amp; 11)</t>
  </si>
  <si>
    <t>Attachment 4D, Line 82, Col. (f) and Line 84, Col. (f)</t>
  </si>
  <si>
    <t>(enter negative) Attachment 4E, Line 66, Col (x)</t>
  </si>
  <si>
    <t>Attachment 5, Line 2, Col. (c)</t>
  </si>
  <si>
    <t>Attachment 5, Line 2, Col. (d)</t>
  </si>
  <si>
    <t>Attachment 5, Line 2, Co.l (e)</t>
  </si>
  <si>
    <t>Attachment 5, Line 2, Col. (f)</t>
  </si>
  <si>
    <t>Attachment 5, Line 2, Col. (g)</t>
  </si>
  <si>
    <t>Attachment 5, Line 2, Col. (h)</t>
  </si>
  <si>
    <t>(enter negative) Attachment 5, Line 2, Col. (j)</t>
  </si>
  <si>
    <t>Attachment 5, Line 2, Col. (k) (Note W)</t>
  </si>
  <si>
    <t>(enter negative) Attachment 5, Line 2, Col. (i)</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 47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 xml:space="preserve">Recovery of Regulatory Asset is permitted only as authorized by the Commission.  Recovery of any regulatory assets requires authorization from the Commission. </t>
  </si>
  <si>
    <t xml:space="preserve">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Miscellaneous</t>
  </si>
  <si>
    <t>The amortization rates for Account 303 are weighted based on the relative amount of underlying plant booked to the accounts. 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 xml:space="preserve">The depreciation expenses related to Common General reflect both gas and electric common plant. The depreciation expenses associated with Transportation Equipment, Garage Equipment and Power Operated Tools are excluded from Account 403 and directly assigned to the functional O&amp;M and capital accounts based on use.  </t>
  </si>
  <si>
    <t>Attachment 4E - Cost to Achieve Mergers</t>
  </si>
  <si>
    <t>Zonal Load</t>
  </si>
  <si>
    <t>1 CP from PJM in MW</t>
  </si>
  <si>
    <t xml:space="preserve">Network Integration Transmission Service rate for PECO Zone </t>
  </si>
  <si>
    <t>(line 9/11)</t>
  </si>
  <si>
    <t>True-Up for the 12 months ended 12/31/2017</t>
  </si>
  <si>
    <t>Note 4</t>
  </si>
  <si>
    <t>Note 6</t>
  </si>
  <si>
    <t>Note 1</t>
  </si>
  <si>
    <t>30x</t>
  </si>
  <si>
    <t xml:space="preserve">Note A:  Number of employees managing secondary transmission service contracts divided by number of employees managing transmission and distribution secondary service contracts. </t>
  </si>
  <si>
    <t>30g</t>
  </si>
  <si>
    <t>30h</t>
  </si>
  <si>
    <t>30i</t>
  </si>
  <si>
    <t>Tower Rentals and Land Leasing - Transmission</t>
  </si>
  <si>
    <t>Tower Rentals and Land Leasing - Distribution</t>
  </si>
  <si>
    <t>24e</t>
  </si>
  <si>
    <t>Mutual Assistance</t>
  </si>
  <si>
    <t>Transmission Enhancement</t>
  </si>
  <si>
    <t>26e</t>
  </si>
  <si>
    <t>Transportation Equipment -Medium Trucks</t>
  </si>
  <si>
    <t>Includes FASB 109 related to TCJA</t>
  </si>
  <si>
    <t>As of 12/31/2017</t>
  </si>
  <si>
    <t>FY 2017</t>
  </si>
  <si>
    <t>For  the 12 months ended 12/31/2018</t>
  </si>
  <si>
    <t>17n</t>
  </si>
  <si>
    <t>17t</t>
  </si>
  <si>
    <t>3n</t>
  </si>
  <si>
    <t>3t</t>
  </si>
  <si>
    <t xml:space="preserve">PECO is in a net operating loss situation, therefore, losses are carried forward until such losses can be applied to taxable income. </t>
  </si>
  <si>
    <t>Book records a payroll tax accrual; tax reverses the accrual and deducts the actual amount paid out.  Relates to all functions.</t>
  </si>
  <si>
    <t>263.3.i, 263.5.i &amp; 263.18.i</t>
  </si>
  <si>
    <t>263.35.i &amp; 263.16.i</t>
  </si>
  <si>
    <t>263.14.i, &amp; 263.12.i</t>
  </si>
  <si>
    <t>263.33.i</t>
  </si>
  <si>
    <t>263.20.i</t>
  </si>
  <si>
    <t>Projection for the 12 months ended 12/31/2018</t>
  </si>
  <si>
    <t>21d</t>
  </si>
  <si>
    <t>21e</t>
  </si>
  <si>
    <t>21r</t>
  </si>
  <si>
    <t>21o</t>
  </si>
  <si>
    <t>21f</t>
  </si>
  <si>
    <t>21g</t>
  </si>
  <si>
    <t>21h</t>
  </si>
  <si>
    <t>21i</t>
  </si>
  <si>
    <t>21t</t>
  </si>
  <si>
    <t>21j</t>
  </si>
  <si>
    <t>21k</t>
  </si>
  <si>
    <t>21l</t>
  </si>
  <si>
    <t>21m</t>
  </si>
  <si>
    <t>21n</t>
  </si>
  <si>
    <t>21p</t>
  </si>
  <si>
    <t>21q</t>
  </si>
  <si>
    <t>21s</t>
  </si>
  <si>
    <t>21u</t>
  </si>
  <si>
    <t>21v</t>
  </si>
  <si>
    <t>21w</t>
  </si>
  <si>
    <t>21x</t>
  </si>
  <si>
    <t>Center Point 500-230 kV Substation Addition</t>
  </si>
  <si>
    <t>b0269</t>
  </si>
  <si>
    <t>Richmond-Waneeta 230 kV Line Re-conductor</t>
  </si>
  <si>
    <t>b1591</t>
  </si>
  <si>
    <t xml:space="preserve">b1398.8 </t>
  </si>
  <si>
    <t>Whitpain 500 kV Circuit Breaker Addition</t>
  </si>
  <si>
    <t>b0269.6</t>
  </si>
  <si>
    <t>Elroy-Hosensack 500 kV Line Rating Increase</t>
  </si>
  <si>
    <t>b0171.1</t>
  </si>
  <si>
    <t>Camden-Richmond 230 kV Line Rating Increase</t>
  </si>
  <si>
    <t>b1590.1 and b1590.2 (cancelled b1398.6)</t>
  </si>
  <si>
    <t>Chichester-Linwood 230 kV Line Upgrades</t>
  </si>
  <si>
    <t>b1900</t>
  </si>
  <si>
    <t>Bryn Mawr-Plymouth 138 kV Line Rebuild</t>
  </si>
  <si>
    <t>b0727</t>
  </si>
  <si>
    <t>Emilie 230-138 kV Transformer Addition</t>
  </si>
  <si>
    <t>b2140</t>
  </si>
  <si>
    <t>Chichester-Saville 138 kV Line Re-conductor</t>
  </si>
  <si>
    <t>b1182</t>
  </si>
  <si>
    <t>Waneeta 230-138 kV Transformer Addition</t>
  </si>
  <si>
    <t>b1717</t>
  </si>
  <si>
    <t>Chichester 230-138 kV Transformer Addition</t>
  </si>
  <si>
    <t>b1178</t>
  </si>
  <si>
    <t>Bradford-Planebrook 230 kV Line Upgrades</t>
  </si>
  <si>
    <t>b0790</t>
  </si>
  <si>
    <t>North Wales-Hartman 230 kV Line Re-conductor</t>
  </si>
  <si>
    <t>b0506</t>
  </si>
  <si>
    <t>North Wales-Whitpain 230 kV Line Re-conductor</t>
  </si>
  <si>
    <t>b0505</t>
  </si>
  <si>
    <t>b0789</t>
  </si>
  <si>
    <t>Planebrook 230 kV Capacitor Bank Addition</t>
  </si>
  <si>
    <t>b0206</t>
  </si>
  <si>
    <t>Newlinville 230 kV Capacitor Bank Addition</t>
  </si>
  <si>
    <t>b0207</t>
  </si>
  <si>
    <t>Chichester-Mickleton 230 kV Series Reactor Addition</t>
  </si>
  <si>
    <t>b0209</t>
  </si>
  <si>
    <t>Chichester-Mickleton 230 kV Line Re-conductor</t>
  </si>
  <si>
    <t>B0264</t>
  </si>
  <si>
    <t>Buckingham-Pleasant Valley 230 kV Line Re-conductor</t>
  </si>
  <si>
    <t>b0357</t>
  </si>
  <si>
    <t>Elroy 500 kV Dynamic Reactive Device</t>
  </si>
  <si>
    <t>b0287</t>
  </si>
  <si>
    <t>Heaton 230 kV Capacitor Bank Addition</t>
  </si>
  <si>
    <t>b0208</t>
  </si>
  <si>
    <t>Environmental Liab - Superfund</t>
  </si>
  <si>
    <t xml:space="preserve">Accrued Severance Plans </t>
  </si>
  <si>
    <t>Workers Compensation - short term</t>
  </si>
  <si>
    <t>Workers Compensation - long term</t>
  </si>
  <si>
    <t>Public claims - Short Term</t>
  </si>
  <si>
    <t>Public Claims - Long term</t>
  </si>
  <si>
    <t>Accrued Septa Railroad Rent - transmission</t>
  </si>
  <si>
    <t>ACCRUED BENEFITS</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ADDBACK OF NQSO EXPENSE</t>
  </si>
  <si>
    <t>No current book activity, tax deducts as distributions are made from the trust - employees in all functions.</t>
  </si>
  <si>
    <t>ADDBACK OF OTHER EQUITY COMP EXPENSE</t>
  </si>
  <si>
    <t>Book expense recorded when stock is granted, tax expense when stock is issued at market price - employees in all functions.</t>
  </si>
  <si>
    <t>AMORT-ORGANIZATIONAL COSTS</t>
  </si>
  <si>
    <t>Excluded because the underlying account(s) are not included in model</t>
  </si>
  <si>
    <t>BAD DEBT - CHANGE IN PROVISION</t>
  </si>
  <si>
    <t>Retail bad debt. For book, expense taken as it's identified; tax deduction not taken until fully written-off and all collection efforts abandoned. Relates to retail operations.</t>
  </si>
  <si>
    <t>CHARITABLE CARRYFORWARD</t>
  </si>
  <si>
    <t>CUSTOMER ADVANCES - CONSTRUCTION</t>
  </si>
  <si>
    <t>DEFERRED COMPENSATION</t>
  </si>
  <si>
    <t>Book records estimated accrued compensation; tax deducts only upon the retirement or other separation from service by the employees. Relates to all functions.</t>
  </si>
  <si>
    <t>DEFERRED REVENUE - CURRENT</t>
  </si>
  <si>
    <t>FAS 112</t>
  </si>
  <si>
    <t>Employer provided benefits to former employees but before retirement.</t>
  </si>
  <si>
    <t>FIN 47 ARO</t>
  </si>
  <si>
    <t>Accrual of future removal/retirements.  Book recognized the expense estimate accrual, tax recognizes when paid. Related to all functions.</t>
  </si>
  <si>
    <t xml:space="preserve">Gross Up-Bill E Credit </t>
  </si>
  <si>
    <t>INCENTIVE PAY</t>
  </si>
  <si>
    <t>Book records an accrual in filing year on estimated payouts; tax reverses the accrual and deducts the actual paid out.  Relates to all functions.</t>
  </si>
  <si>
    <t>INJURIES AND DAMAGE PAYMENTS</t>
  </si>
  <si>
    <t>Books records an estimated liability for injuries and damages; tax purposes a deduction is only taken when actual payments are made.</t>
  </si>
  <si>
    <t>MERGER COSTS NC</t>
  </si>
  <si>
    <t>DEFFERRED CHARGES - TAX REPAIRS BILL CREDIT-DIST</t>
  </si>
  <si>
    <t>OBSOLETE MATERIALS PROVISION</t>
  </si>
  <si>
    <t>OTHER CURREN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PENSION EXPENSE PROVISION</t>
  </si>
  <si>
    <t>Book accrues and capitalizes anticipated Pension costs based on actuarial analysis.  Tax deducts or capitalizes retirement benefits only when the amounts are paid.  Related to all functions.</t>
  </si>
  <si>
    <t>POLE ATTACHMENT RESERVE</t>
  </si>
  <si>
    <t>POST RETIREMENT BENEFITS</t>
  </si>
  <si>
    <t xml:space="preserve">Book accrues anticipated post retirement costs based on actuarial analysis.  Tax deducts retirement benefits only when the amounts are paid or contributed to a fund. </t>
  </si>
  <si>
    <t>RESERVE FOR EMPLOYEE LITIGATIONS Current</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SA UNBILLED RESERVE</t>
  </si>
  <si>
    <t>Retail related</t>
  </si>
  <si>
    <t>SECA REFUND</t>
  </si>
  <si>
    <t>SEPTA RAILROAD RENT</t>
  </si>
  <si>
    <t>Reserve for potential transmission rent expense</t>
  </si>
  <si>
    <t>SEVERANCE PMTS CHANGE IN PROVISION</t>
  </si>
  <si>
    <t>Book records an accrual; tax takes the deduction when actually paid. Relates to all functions.</t>
  </si>
  <si>
    <t>VACATION PAY CHANGE IN PROVISION</t>
  </si>
  <si>
    <t>Capitalized portion of vacation pay earned and expensed for books, tax takes the deduction when paid out. Related to all functions.</t>
  </si>
  <si>
    <t>VEGETATION MGMT ACCRUAL</t>
  </si>
  <si>
    <t>WORKERS COMPENSATION RESERVE</t>
  </si>
  <si>
    <t>These accounts are reserves for public claims, workers compensation and other third party incidents.  For tax purposes these are not deductible until paid. Related to all functions.</t>
  </si>
  <si>
    <t>Property Related ADIT, Excl. ARO</t>
  </si>
  <si>
    <t>Included because plant in service is included in rate base.</t>
  </si>
  <si>
    <t>Related to Distribution property.</t>
  </si>
  <si>
    <t xml:space="preserve">Included because plant in service is included in rate base.  </t>
  </si>
  <si>
    <t>ACT 129 SMART METER</t>
  </si>
  <si>
    <t>AEC RECEIVABLE</t>
  </si>
  <si>
    <t>AMORT-BK-PREMIUMS ON REACQD DEBT-9.5%</t>
  </si>
  <si>
    <t xml:space="preserve">Book recapitalizes costs incurred to retire or reacquire debt issuances.  Tax deducts these costs when incurred. </t>
  </si>
  <si>
    <t>CAP FORGIVENESS REG ASSET</t>
  </si>
  <si>
    <t>CAP SHOPPING REG ASSET</t>
  </si>
  <si>
    <t>DSP 2 - REGULATORY ASSET</t>
  </si>
  <si>
    <t>ELEC RATE CASE EXP - REG ASSET</t>
  </si>
  <si>
    <t>ENERGY EFFICIENCY REG ASSET</t>
  </si>
  <si>
    <t>Gross Up on State Def Tax Adj- AMR Reg Asset</t>
  </si>
  <si>
    <t>HOLIDAY PAY CHANGE IN PROVISION</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OTHER CURRENT REG ASSET</t>
  </si>
  <si>
    <t>Gas Related</t>
  </si>
  <si>
    <t>STATE TAX RESERVE</t>
  </si>
  <si>
    <t>The state income tax is cash basis</t>
  </si>
  <si>
    <t>DEFERRED REVENUE</t>
  </si>
  <si>
    <t>FEDERAL NOL</t>
  </si>
  <si>
    <t>PAYROLL TAXES</t>
  </si>
  <si>
    <t>PENNSYLVANIA NOL</t>
  </si>
  <si>
    <t>CAP SHOPPING REG ASSET - CURRENT</t>
  </si>
  <si>
    <t>CAP FORGIVENESS REG ASSET - CURRENT</t>
  </si>
  <si>
    <t>ELEC RATE CASE EXP - REG ASSET - CURRENT</t>
  </si>
  <si>
    <t>RATE CHANGE REG ASSET</t>
  </si>
  <si>
    <t>Gross up related to non-property tax rate change/TCJA</t>
  </si>
  <si>
    <t xml:space="preserve">Intangibles - General </t>
  </si>
  <si>
    <t>IT NERC CIP - Transmission</t>
  </si>
  <si>
    <t>IT NERC CIP - Distribution</t>
  </si>
  <si>
    <t>IT DSP - Distribution</t>
  </si>
  <si>
    <t>IT BIDA GRID T&amp;D</t>
  </si>
  <si>
    <t>IT BIDA - Distribution</t>
  </si>
  <si>
    <t>IT Post 2010 and Other - Distribution</t>
  </si>
  <si>
    <t>IT Smart Meter - Distribu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120">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s>
  <fonts count="14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u/>
      <sz val="12"/>
      <name val="Arial"/>
      <family val="2"/>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color theme="1"/>
      <name val="Calibri"/>
      <family val="2"/>
      <scheme val="minor"/>
    </font>
    <font>
      <b/>
      <sz val="12"/>
      <name val="Times New Roman"/>
      <family val="1"/>
    </font>
    <font>
      <sz val="11"/>
      <color indexed="8"/>
      <name val="Arial Narrow"/>
      <family val="2"/>
    </font>
    <font>
      <sz val="10"/>
      <color rgb="FF0000FF"/>
      <name val="Arial"/>
      <family val="2"/>
    </font>
    <font>
      <sz val="11"/>
      <color indexed="8"/>
      <name val="Arial"/>
      <family val="2"/>
    </font>
    <font>
      <sz val="11"/>
      <color rgb="FFFF0000"/>
      <name val="Calibri"/>
      <family val="2"/>
      <scheme val="minor"/>
    </font>
    <font>
      <sz val="11"/>
      <color theme="1"/>
      <name val="Arial Narrow"/>
      <family val="2"/>
    </font>
    <font>
      <b/>
      <sz val="11"/>
      <color theme="1"/>
      <name val="Arial Narrow"/>
      <family val="2"/>
    </font>
    <font>
      <b/>
      <i/>
      <sz val="11"/>
      <name val="Arial Narrow"/>
      <family val="2"/>
    </font>
    <font>
      <sz val="11"/>
      <name val="Calibri"/>
      <family val="2"/>
      <scheme val="minor"/>
    </font>
    <font>
      <b/>
      <i/>
      <sz val="10"/>
      <name val="Arial"/>
      <family val="2"/>
    </font>
    <font>
      <b/>
      <i/>
      <sz val="11"/>
      <name val="Calibri"/>
      <family val="2"/>
      <scheme val="minor"/>
    </font>
    <font>
      <b/>
      <sz val="10"/>
      <name val="Arial Narrow"/>
      <family val="2"/>
    </font>
    <font>
      <b/>
      <sz val="10"/>
      <name val="Helv"/>
    </font>
    <font>
      <b/>
      <sz val="8"/>
      <name val="Arial Narrow"/>
      <family val="2"/>
    </font>
    <font>
      <b/>
      <sz val="16"/>
      <name val="Arial"/>
      <family val="2"/>
    </font>
    <font>
      <sz val="12"/>
      <color indexed="12"/>
      <name val="Arial"/>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sz val="11"/>
      <name val="Arial Narrow"/>
      <family val="2"/>
    </font>
    <font>
      <b/>
      <sz val="11"/>
      <name val="Arial Narrow"/>
      <family val="2"/>
    </font>
    <font>
      <b/>
      <sz val="11"/>
      <color rgb="FFFF0000"/>
      <name val="Calibri"/>
      <family val="2"/>
      <scheme val="minor"/>
    </font>
    <font>
      <b/>
      <sz val="11"/>
      <color theme="1"/>
      <name val="Calibri"/>
      <family val="2"/>
      <scheme val="minor"/>
    </font>
    <font>
      <b/>
      <sz val="10"/>
      <color rgb="FF3333FF"/>
      <name val="Calibri"/>
      <family val="2"/>
      <scheme val="minor"/>
    </font>
    <font>
      <i/>
      <sz val="11"/>
      <color theme="1"/>
      <name val="Calibri"/>
      <family val="2"/>
      <scheme val="minor"/>
    </font>
    <font>
      <b/>
      <sz val="12"/>
      <name val="Calibri"/>
      <family val="2"/>
      <scheme val="minor"/>
    </font>
    <font>
      <sz val="12"/>
      <name val="Calibri"/>
      <family val="2"/>
      <scheme val="minor"/>
    </font>
    <font>
      <b/>
      <sz val="12"/>
      <color theme="1" tint="0.34998626667073579"/>
      <name val="Calibri"/>
      <family val="2"/>
      <scheme val="minor"/>
    </font>
    <font>
      <sz val="12"/>
      <color theme="1" tint="0.34998626667073579"/>
      <name val="Calibri"/>
      <family val="2"/>
      <scheme val="minor"/>
    </font>
    <font>
      <b/>
      <sz val="12"/>
      <color rgb="FFFF0000"/>
      <name val="Calibri"/>
      <family val="2"/>
      <scheme val="minor"/>
    </font>
    <font>
      <b/>
      <sz val="12"/>
      <color theme="1"/>
      <name val="Calibri"/>
      <family val="2"/>
      <scheme val="minor"/>
    </font>
    <font>
      <b/>
      <sz val="12"/>
      <color rgb="FF3333FF"/>
      <name val="Calibri"/>
      <family val="2"/>
      <scheme val="minor"/>
    </font>
    <font>
      <b/>
      <sz val="11"/>
      <name val="Calibri"/>
      <family val="2"/>
      <scheme val="minor"/>
    </font>
    <font>
      <sz val="10"/>
      <name val="Helv"/>
    </font>
    <font>
      <sz val="10"/>
      <name val="Arial"/>
    </font>
  </fonts>
  <fills count="1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79998168889431442"/>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542">
    <xf numFmtId="172" fontId="0" fillId="0" borderId="0" applyProtection="0"/>
    <xf numFmtId="0" fontId="14" fillId="0" borderId="0"/>
    <xf numFmtId="183" fontId="52" fillId="0" borderId="0" applyFont="0" applyFill="0" applyBorder="0" applyAlignment="0" applyProtection="0"/>
    <xf numFmtId="184" fontId="52" fillId="0" borderId="0" applyFont="0" applyFill="0" applyBorder="0" applyAlignment="0" applyProtection="0"/>
    <xf numFmtId="185" fontId="52" fillId="0" borderId="0" applyFont="0" applyFill="0" applyBorder="0" applyAlignment="0" applyProtection="0"/>
    <xf numFmtId="186" fontId="52" fillId="0" borderId="0" applyFont="0" applyFill="0" applyBorder="0" applyAlignment="0" applyProtection="0"/>
    <xf numFmtId="187" fontId="52" fillId="0" borderId="0" applyFont="0" applyFill="0" applyBorder="0" applyAlignment="0" applyProtection="0"/>
    <xf numFmtId="188" fontId="52" fillId="0" borderId="0" applyFont="0" applyFill="0" applyBorder="0" applyAlignment="0" applyProtection="0"/>
    <xf numFmtId="0" fontId="22" fillId="0" borderId="0"/>
    <xf numFmtId="189" fontId="14" fillId="2" borderId="0" applyNumberFormat="0" applyFill="0" applyBorder="0" applyAlignment="0" applyProtection="0">
      <alignment horizontal="right" vertical="center"/>
    </xf>
    <xf numFmtId="189" fontId="46" fillId="0" borderId="0" applyNumberFormat="0" applyFill="0" applyBorder="0" applyAlignment="0" applyProtection="0"/>
    <xf numFmtId="0" fontId="14" fillId="0" borderId="1" applyNumberFormat="0" applyFont="0" applyFill="0" applyAlignment="0" applyProtection="0"/>
    <xf numFmtId="190" fontId="44" fillId="0" borderId="0" applyFont="0" applyFill="0" applyBorder="0" applyAlignment="0" applyProtection="0"/>
    <xf numFmtId="191" fontId="52" fillId="0" borderId="0" applyFont="0" applyFill="0" applyBorder="0" applyProtection="0">
      <alignment horizontal="left"/>
    </xf>
    <xf numFmtId="192" fontId="52" fillId="0" borderId="0" applyFont="0" applyFill="0" applyBorder="0" applyProtection="0">
      <alignment horizontal="left"/>
    </xf>
    <xf numFmtId="193" fontId="52" fillId="0" borderId="0" applyFont="0" applyFill="0" applyBorder="0" applyProtection="0">
      <alignment horizontal="left"/>
    </xf>
    <xf numFmtId="37" fontId="53" fillId="0" borderId="0" applyFont="0" applyFill="0" applyBorder="0" applyAlignment="0" applyProtection="0">
      <alignment vertical="center"/>
      <protection locked="0"/>
    </xf>
    <xf numFmtId="194" fontId="54" fillId="0" borderId="0" applyFont="0" applyFill="0" applyBorder="0" applyAlignment="0" applyProtection="0"/>
    <xf numFmtId="0" fontId="55" fillId="0" borderId="0"/>
    <xf numFmtId="0" fontId="55" fillId="0" borderId="0"/>
    <xf numFmtId="172" fontId="12" fillId="0" borderId="0" applyFill="0"/>
    <xf numFmtId="172" fontId="12" fillId="0" borderId="0">
      <alignment horizontal="center"/>
    </xf>
    <xf numFmtId="0" fontId="12" fillId="0" borderId="0" applyFill="0">
      <alignment horizontal="center"/>
    </xf>
    <xf numFmtId="172" fontId="13" fillId="0" borderId="2" applyFill="0"/>
    <xf numFmtId="0" fontId="14" fillId="0" borderId="0" applyFont="0" applyAlignment="0"/>
    <xf numFmtId="0" fontId="15" fillId="0" borderId="0" applyFill="0">
      <alignment vertical="top"/>
    </xf>
    <xf numFmtId="0" fontId="13" fillId="0" borderId="0" applyFill="0">
      <alignment horizontal="left" vertical="top"/>
    </xf>
    <xf numFmtId="172" fontId="16" fillId="0" borderId="3" applyFill="0"/>
    <xf numFmtId="0" fontId="14" fillId="0" borderId="0" applyNumberFormat="0" applyFont="0" applyAlignment="0"/>
    <xf numFmtId="0" fontId="15" fillId="0" borderId="0" applyFill="0">
      <alignment wrapText="1"/>
    </xf>
    <xf numFmtId="0" fontId="13" fillId="0" borderId="0" applyFill="0">
      <alignment horizontal="left" vertical="top" wrapText="1"/>
    </xf>
    <xf numFmtId="172" fontId="17" fillId="0" borderId="0" applyFill="0"/>
    <xf numFmtId="0" fontId="18" fillId="0" borderId="0" applyNumberFormat="0" applyFont="0" applyAlignment="0">
      <alignment horizontal="center"/>
    </xf>
    <xf numFmtId="0" fontId="19" fillId="0" borderId="0" applyFill="0">
      <alignment vertical="top" wrapText="1"/>
    </xf>
    <xf numFmtId="0" fontId="16" fillId="0" borderId="0" applyFill="0">
      <alignment horizontal="left" vertical="top" wrapText="1"/>
    </xf>
    <xf numFmtId="172" fontId="14" fillId="0" borderId="0" applyFill="0"/>
    <xf numFmtId="0" fontId="18" fillId="0" borderId="0" applyNumberFormat="0" applyFont="0" applyAlignment="0">
      <alignment horizontal="center"/>
    </xf>
    <xf numFmtId="0" fontId="20" fillId="0" borderId="0" applyFill="0">
      <alignment vertical="center" wrapText="1"/>
    </xf>
    <xf numFmtId="0" fontId="21" fillId="0" borderId="0">
      <alignment horizontal="left" vertical="center" wrapText="1"/>
    </xf>
    <xf numFmtId="172" fontId="22" fillId="0" borderId="0" applyFill="0"/>
    <xf numFmtId="0" fontId="18" fillId="0" borderId="0" applyNumberFormat="0" applyFont="0" applyAlignment="0">
      <alignment horizontal="center"/>
    </xf>
    <xf numFmtId="0" fontId="23" fillId="0" borderId="0" applyFill="0">
      <alignment horizontal="center" vertical="center" wrapText="1"/>
    </xf>
    <xf numFmtId="0" fontId="24" fillId="0" borderId="0" applyFill="0">
      <alignment horizontal="center" vertical="center" wrapText="1"/>
    </xf>
    <xf numFmtId="0" fontId="14" fillId="0" borderId="0" applyFill="0">
      <alignment horizontal="center" vertical="center" wrapText="1"/>
    </xf>
    <xf numFmtId="172" fontId="25" fillId="0" borderId="0" applyFill="0"/>
    <xf numFmtId="0" fontId="18"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2" fontId="28" fillId="0" borderId="0" applyFill="0"/>
    <xf numFmtId="0" fontId="18" fillId="0" borderId="0" applyNumberFormat="0" applyFont="0" applyAlignment="0">
      <alignment horizontal="center"/>
    </xf>
    <xf numFmtId="0" fontId="29" fillId="0" borderId="0">
      <alignment horizontal="center" wrapText="1"/>
    </xf>
    <xf numFmtId="0" fontId="25" fillId="0" borderId="0" applyFill="0">
      <alignment horizontal="center" wrapText="1"/>
    </xf>
    <xf numFmtId="178" fontId="56" fillId="0" borderId="0" applyFont="0" applyFill="0" applyBorder="0" applyAlignment="0" applyProtection="0">
      <protection locked="0"/>
    </xf>
    <xf numFmtId="195" fontId="56" fillId="0" borderId="0" applyFont="0" applyFill="0" applyBorder="0" applyAlignment="0" applyProtection="0">
      <protection locked="0"/>
    </xf>
    <xf numFmtId="39" fontId="14" fillId="0" borderId="0" applyFont="0" applyFill="0" applyBorder="0" applyAlignment="0" applyProtection="0"/>
    <xf numFmtId="196" fontId="57" fillId="0" borderId="0" applyFont="0" applyFill="0" applyBorder="0" applyAlignment="0" applyProtection="0"/>
    <xf numFmtId="181" fontId="54" fillId="0" borderId="0" applyFont="0" applyFill="0" applyBorder="0" applyAlignment="0" applyProtection="0"/>
    <xf numFmtId="0" fontId="14" fillId="0" borderId="1" applyNumberFormat="0" applyFont="0" applyFill="0" applyBorder="0" applyProtection="0">
      <alignment horizontal="centerContinuous" vertical="center"/>
    </xf>
    <xf numFmtId="0" fontId="38" fillId="0" borderId="0" applyFill="0" applyBorder="0" applyProtection="0">
      <alignment horizontal="center"/>
      <protection locked="0"/>
    </xf>
    <xf numFmtId="43" fontId="14" fillId="0" borderId="0" applyFont="0" applyFill="0" applyBorder="0" applyAlignment="0" applyProtection="0"/>
    <xf numFmtId="0" fontId="14"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1" fontId="14" fillId="0" borderId="0" applyFont="0" applyFill="0" applyBorder="0" applyAlignment="0" applyProtection="0"/>
    <xf numFmtId="197" fontId="52" fillId="0" borderId="0" applyFont="0" applyFill="0" applyBorder="0" applyAlignment="0" applyProtection="0"/>
    <xf numFmtId="198" fontId="52" fillId="0" borderId="0" applyFont="0" applyFill="0" applyBorder="0" applyAlignment="0" applyProtection="0"/>
    <xf numFmtId="199" fontId="52" fillId="0" borderId="0" applyFont="0" applyFill="0" applyBorder="0" applyAlignment="0" applyProtection="0"/>
    <xf numFmtId="200" fontId="50" fillId="0" borderId="0" applyFont="0" applyFill="0" applyBorder="0" applyAlignment="0" applyProtection="0"/>
    <xf numFmtId="201" fontId="59" fillId="0" borderId="0" applyFont="0" applyFill="0" applyBorder="0" applyAlignment="0" applyProtection="0"/>
    <xf numFmtId="202" fontId="59" fillId="0" borderId="0" applyFont="0" applyFill="0" applyBorder="0" applyAlignment="0" applyProtection="0"/>
    <xf numFmtId="203" fontId="17" fillId="0" borderId="0" applyFont="0" applyFill="0" applyBorder="0" applyAlignment="0" applyProtection="0">
      <protection locked="0"/>
    </xf>
    <xf numFmtId="43" fontId="10" fillId="0" borderId="0" applyFont="0" applyFill="0" applyBorder="0" applyAlignment="0" applyProtection="0"/>
    <xf numFmtId="43" fontId="3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4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0" fillId="0" borderId="0" applyFont="0" applyFill="0" applyBorder="0" applyAlignment="0" applyProtection="0"/>
    <xf numFmtId="43" fontId="94" fillId="0" borderId="0" applyFont="0" applyFill="0" applyBorder="0" applyAlignment="0" applyProtection="0"/>
    <xf numFmtId="37" fontId="60" fillId="0" borderId="0" applyFill="0" applyBorder="0" applyAlignment="0" applyProtection="0"/>
    <xf numFmtId="3" fontId="14" fillId="0" borderId="0" applyFont="0" applyFill="0" applyBorder="0" applyAlignment="0" applyProtection="0"/>
    <xf numFmtId="0" fontId="13" fillId="0" borderId="0" applyFill="0" applyBorder="0" applyAlignment="0" applyProtection="0">
      <protection locked="0"/>
    </xf>
    <xf numFmtId="0" fontId="14" fillId="0" borderId="4"/>
    <xf numFmtId="44" fontId="14" fillId="0" borderId="0" applyFont="0" applyFill="0" applyBorder="0" applyAlignment="0" applyProtection="0"/>
    <xf numFmtId="204" fontId="52" fillId="0" borderId="0" applyFont="0" applyFill="0" applyBorder="0" applyAlignment="0" applyProtection="0"/>
    <xf numFmtId="205" fontId="52" fillId="0" borderId="0" applyFont="0" applyFill="0" applyBorder="0" applyAlignment="0" applyProtection="0"/>
    <xf numFmtId="206" fontId="52" fillId="0" borderId="0" applyFont="0" applyFill="0" applyBorder="0" applyAlignment="0" applyProtection="0"/>
    <xf numFmtId="207" fontId="59" fillId="0" borderId="0" applyFont="0" applyFill="0" applyBorder="0" applyAlignment="0" applyProtection="0"/>
    <xf numFmtId="208" fontId="59" fillId="0" borderId="0" applyFont="0" applyFill="0" applyBorder="0" applyAlignment="0" applyProtection="0"/>
    <xf numFmtId="209" fontId="59" fillId="0" borderId="0" applyFont="0" applyFill="0" applyBorder="0" applyAlignment="0" applyProtection="0"/>
    <xf numFmtId="210" fontId="17" fillId="0" borderId="0" applyFont="0" applyFill="0" applyBorder="0" applyAlignment="0" applyProtection="0">
      <protection locked="0"/>
    </xf>
    <xf numFmtId="44" fontId="24" fillId="0" borderId="0" applyFont="0" applyFill="0" applyBorder="0" applyAlignment="0" applyProtection="0"/>
    <xf numFmtId="44" fontId="14" fillId="0" borderId="0" applyFont="0" applyFill="0" applyBorder="0" applyAlignment="0" applyProtection="0"/>
    <xf numFmtId="44" fontId="48"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5" fontId="60" fillId="0" borderId="0" applyFill="0" applyBorder="0" applyAlignment="0" applyProtection="0"/>
    <xf numFmtId="5" fontId="14" fillId="0" borderId="0" applyFont="0" applyFill="0" applyBorder="0" applyAlignment="0" applyProtection="0"/>
    <xf numFmtId="5" fontId="14" fillId="0" borderId="0" applyFont="0" applyFill="0" applyBorder="0" applyAlignment="0" applyProtection="0"/>
    <xf numFmtId="211" fontId="54" fillId="0" borderId="0" applyFont="0" applyFill="0" applyBorder="0" applyAlignment="0" applyProtection="0"/>
    <xf numFmtId="180" fontId="14" fillId="0" borderId="0" applyFont="0" applyFill="0" applyBorder="0" applyAlignment="0" applyProtection="0"/>
    <xf numFmtId="212" fontId="56" fillId="0" borderId="0" applyFont="0" applyFill="0" applyBorder="0" applyAlignment="0" applyProtection="0">
      <protection locked="0"/>
    </xf>
    <xf numFmtId="7" fontId="12" fillId="0" borderId="0" applyFont="0" applyFill="0" applyBorder="0" applyAlignment="0" applyProtection="0"/>
    <xf numFmtId="213" fontId="57" fillId="0" borderId="0" applyFont="0" applyFill="0" applyBorder="0" applyAlignment="0" applyProtection="0"/>
    <xf numFmtId="179" fontId="61" fillId="0" borderId="0" applyFont="0" applyFill="0" applyBorder="0" applyAlignment="0" applyProtection="0"/>
    <xf numFmtId="0" fontId="62" fillId="3" borderId="5" applyNumberFormat="0" applyFont="0" applyFill="0" applyAlignment="0" applyProtection="0">
      <alignment horizontal="left" indent="1"/>
    </xf>
    <xf numFmtId="14" fontId="14" fillId="0" borderId="0" applyFont="0" applyFill="0" applyBorder="0" applyAlignment="0" applyProtection="0"/>
    <xf numFmtId="214" fontId="52" fillId="0" borderId="0" applyFont="0" applyFill="0" applyBorder="0" applyProtection="0"/>
    <xf numFmtId="215" fontId="52" fillId="0" borderId="0" applyFont="0" applyFill="0" applyBorder="0" applyProtection="0"/>
    <xf numFmtId="216" fontId="52" fillId="0" borderId="0" applyFont="0" applyFill="0" applyBorder="0" applyAlignment="0" applyProtection="0"/>
    <xf numFmtId="217" fontId="52" fillId="0" borderId="0" applyFont="0" applyFill="0" applyBorder="0" applyAlignment="0" applyProtection="0"/>
    <xf numFmtId="218" fontId="52" fillId="0" borderId="0" applyFont="0" applyFill="0" applyBorder="0" applyAlignment="0" applyProtection="0"/>
    <xf numFmtId="219" fontId="63" fillId="0" borderId="0" applyFont="0" applyFill="0" applyBorder="0" applyAlignment="0" applyProtection="0"/>
    <xf numFmtId="5" fontId="64" fillId="0" borderId="0" applyBorder="0"/>
    <xf numFmtId="180" fontId="64" fillId="0" borderId="0" applyBorder="0"/>
    <xf numFmtId="7" fontId="64" fillId="0" borderId="0" applyBorder="0"/>
    <xf numFmtId="37" fontId="64" fillId="0" borderId="0" applyBorder="0"/>
    <xf numFmtId="178" fontId="64" fillId="0" borderId="0" applyBorder="0"/>
    <xf numFmtId="220" fontId="64" fillId="0" borderId="0" applyBorder="0"/>
    <xf numFmtId="39" fontId="64" fillId="0" borderId="0" applyBorder="0"/>
    <xf numFmtId="221" fontId="64" fillId="0" borderId="0" applyBorder="0"/>
    <xf numFmtId="7" fontId="14" fillId="0" borderId="0" applyFont="0" applyFill="0" applyBorder="0" applyAlignment="0" applyProtection="0"/>
    <xf numFmtId="222" fontId="54" fillId="0" borderId="0" applyFont="0" applyFill="0" applyBorder="0" applyAlignment="0" applyProtection="0"/>
    <xf numFmtId="223" fontId="54" fillId="0" borderId="0" applyFont="0" applyFill="0" applyAlignment="0" applyProtection="0"/>
    <xf numFmtId="222" fontId="54" fillId="0" borderId="0" applyFont="0" applyFill="0" applyBorder="0" applyAlignment="0" applyProtection="0"/>
    <xf numFmtId="224" fontId="12" fillId="0" borderId="0" applyFont="0" applyFill="0" applyBorder="0" applyAlignment="0" applyProtection="0"/>
    <xf numFmtId="2" fontId="14" fillId="0" borderId="0" applyFont="0" applyFill="0" applyBorder="0" applyAlignment="0" applyProtection="0"/>
    <xf numFmtId="0" fontId="65" fillId="0" borderId="0"/>
    <xf numFmtId="178" fontId="66" fillId="0" borderId="0" applyNumberFormat="0" applyFill="0" applyBorder="0" applyAlignment="0" applyProtection="0"/>
    <xf numFmtId="0" fontId="12" fillId="0" borderId="0" applyFont="0" applyFill="0" applyBorder="0" applyAlignment="0" applyProtection="0"/>
    <xf numFmtId="0" fontId="52" fillId="0" borderId="0" applyFont="0" applyFill="0" applyBorder="0" applyProtection="0">
      <alignment horizontal="center" wrapText="1"/>
    </xf>
    <xf numFmtId="225" fontId="52" fillId="0" borderId="0" applyFont="0" applyFill="0" applyBorder="0" applyProtection="0">
      <alignment horizontal="right"/>
    </xf>
    <xf numFmtId="0" fontId="66" fillId="0" borderId="0" applyNumberFormat="0" applyFill="0" applyBorder="0" applyAlignment="0" applyProtection="0"/>
    <xf numFmtId="0" fontId="67" fillId="4" borderId="0" applyNumberFormat="0" applyFill="0" applyBorder="0" applyAlignment="0" applyProtection="0"/>
    <xf numFmtId="0" fontId="16" fillId="0" borderId="6" applyNumberFormat="0" applyAlignment="0" applyProtection="0">
      <alignment horizontal="left" vertical="center"/>
    </xf>
    <xf numFmtId="0" fontId="16" fillId="0" borderId="7">
      <alignment horizontal="left" vertical="center"/>
    </xf>
    <xf numFmtId="14" fontId="39" fillId="5" borderId="8">
      <alignment horizontal="center" vertical="center" wrapText="1"/>
    </xf>
    <xf numFmtId="0" fontId="30" fillId="0" borderId="0" applyFont="0" applyFill="0" applyBorder="0" applyAlignment="0" applyProtection="0"/>
    <xf numFmtId="0" fontId="31" fillId="0" borderId="0" applyFont="0" applyFill="0" applyBorder="0" applyAlignment="0" applyProtection="0"/>
    <xf numFmtId="0" fontId="16" fillId="0" borderId="0" applyFont="0" applyFill="0" applyBorder="0" applyAlignment="0" applyProtection="0"/>
    <xf numFmtId="0" fontId="38" fillId="0" borderId="0" applyFill="0" applyAlignment="0" applyProtection="0">
      <protection locked="0"/>
    </xf>
    <xf numFmtId="0" fontId="38" fillId="0" borderId="1" applyFill="0" applyAlignment="0" applyProtection="0">
      <protection locked="0"/>
    </xf>
    <xf numFmtId="0" fontId="32" fillId="0" borderId="8"/>
    <xf numFmtId="0" fontId="33" fillId="0" borderId="0"/>
    <xf numFmtId="0" fontId="68" fillId="0" borderId="1" applyNumberFormat="0" applyFill="0" applyAlignment="0" applyProtection="0"/>
    <xf numFmtId="0" fontId="63" fillId="6" borderId="0" applyNumberFormat="0" applyFont="0" applyBorder="0" applyAlignment="0" applyProtection="0"/>
    <xf numFmtId="0" fontId="69" fillId="0" borderId="0" applyNumberFormat="0" applyFill="0" applyBorder="0" applyAlignment="0" applyProtection="0">
      <alignment vertical="top"/>
      <protection locked="0"/>
    </xf>
    <xf numFmtId="0" fontId="49" fillId="7" borderId="9" applyNumberFormat="0" applyAlignment="0" applyProtection="0"/>
    <xf numFmtId="226" fontId="52" fillId="0" borderId="0" applyFont="0" applyFill="0" applyBorder="0" applyProtection="0">
      <alignment horizontal="left"/>
    </xf>
    <xf numFmtId="227" fontId="52" fillId="0" borderId="0" applyFont="0" applyFill="0" applyBorder="0" applyProtection="0">
      <alignment horizontal="left"/>
    </xf>
    <xf numFmtId="228" fontId="52" fillId="0" borderId="0" applyFont="0" applyFill="0" applyBorder="0" applyProtection="0">
      <alignment horizontal="left"/>
    </xf>
    <xf numFmtId="229" fontId="52" fillId="0" borderId="0" applyFont="0" applyFill="0" applyBorder="0" applyProtection="0">
      <alignment horizontal="left"/>
    </xf>
    <xf numFmtId="10" fontId="12" fillId="8" borderId="9" applyNumberFormat="0" applyBorder="0" applyAlignment="0" applyProtection="0"/>
    <xf numFmtId="5" fontId="70" fillId="0" borderId="0" applyBorder="0"/>
    <xf numFmtId="180" fontId="70" fillId="0" borderId="0" applyBorder="0"/>
    <xf numFmtId="7" fontId="70" fillId="0" borderId="0" applyBorder="0"/>
    <xf numFmtId="37" fontId="70" fillId="0" borderId="0" applyBorder="0"/>
    <xf numFmtId="178" fontId="70" fillId="0" borderId="0" applyBorder="0"/>
    <xf numFmtId="220" fontId="70" fillId="0" borderId="0" applyBorder="0"/>
    <xf numFmtId="39" fontId="70" fillId="0" borderId="0" applyBorder="0"/>
    <xf numFmtId="221" fontId="70" fillId="0" borderId="0" applyBorder="0"/>
    <xf numFmtId="0" fontId="63" fillId="0" borderId="10" applyNumberFormat="0" applyFont="0" applyFill="0" applyAlignment="0" applyProtection="0"/>
    <xf numFmtId="0" fontId="71" fillId="0" borderId="0"/>
    <xf numFmtId="0" fontId="12" fillId="9" borderId="0"/>
    <xf numFmtId="230" fontId="14" fillId="0" borderId="0" applyFont="0" applyFill="0" applyBorder="0" applyAlignment="0" applyProtection="0"/>
    <xf numFmtId="231" fontId="14" fillId="0" borderId="0" applyFont="0" applyFill="0" applyBorder="0" applyAlignment="0" applyProtection="0"/>
    <xf numFmtId="232" fontId="14" fillId="0" borderId="0" applyFont="0" applyFill="0" applyBorder="0" applyAlignment="0" applyProtection="0"/>
    <xf numFmtId="233" fontId="14" fillId="0" borderId="0" applyFont="0" applyFill="0" applyBorder="0" applyAlignment="0" applyProtection="0"/>
    <xf numFmtId="0" fontId="14" fillId="0" borderId="0" applyFont="0" applyFill="0" applyBorder="0" applyAlignment="0" applyProtection="0">
      <alignment horizontal="right"/>
    </xf>
    <xf numFmtId="234" fontId="14" fillId="0" borderId="0" applyFont="0" applyFill="0" applyBorder="0" applyAlignment="0" applyProtection="0"/>
    <xf numFmtId="37" fontId="72" fillId="0" borderId="0"/>
    <xf numFmtId="0" fontId="54" fillId="0" borderId="0"/>
    <xf numFmtId="0" fontId="97" fillId="0" borderId="0"/>
    <xf numFmtId="7" fontId="95" fillId="0" borderId="0"/>
    <xf numFmtId="0" fontId="14" fillId="0" borderId="0"/>
    <xf numFmtId="0" fontId="50" fillId="0" borderId="0"/>
    <xf numFmtId="0" fontId="24" fillId="0" borderId="0"/>
    <xf numFmtId="0" fontId="14" fillId="0" borderId="0"/>
    <xf numFmtId="0" fontId="14" fillId="0" borderId="0"/>
    <xf numFmtId="0" fontId="48" fillId="0" borderId="0"/>
    <xf numFmtId="0" fontId="14" fillId="0" borderId="0"/>
    <xf numFmtId="0" fontId="14" fillId="0" borderId="0"/>
    <xf numFmtId="0" fontId="1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2" fontId="34" fillId="0" borderId="0" applyProtection="0"/>
    <xf numFmtId="0" fontId="97" fillId="0" borderId="0"/>
    <xf numFmtId="0" fontId="97" fillId="0" borderId="0"/>
    <xf numFmtId="0" fontId="97" fillId="0" borderId="0"/>
    <xf numFmtId="0" fontId="97" fillId="0" borderId="0"/>
    <xf numFmtId="0" fontId="34" fillId="0" borderId="0" applyProtection="0"/>
    <xf numFmtId="172" fontId="34" fillId="0" borderId="0" applyProtection="0"/>
    <xf numFmtId="172" fontId="34" fillId="0" borderId="0" applyProtection="0"/>
    <xf numFmtId="172" fontId="34" fillId="0" borderId="0" applyProtection="0"/>
    <xf numFmtId="0" fontId="14" fillId="0" borderId="0"/>
    <xf numFmtId="172" fontId="34" fillId="0" borderId="0" applyProtection="0"/>
    <xf numFmtId="0" fontId="14" fillId="0" borderId="0"/>
    <xf numFmtId="0" fontId="44" fillId="10" borderId="0" applyNumberFormat="0" applyFont="0" applyBorder="0" applyAlignment="0"/>
    <xf numFmtId="235" fontId="14" fillId="0" borderId="0" applyFont="0" applyFill="0" applyBorder="0" applyAlignment="0" applyProtection="0"/>
    <xf numFmtId="236" fontId="73" fillId="0" borderId="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7" fontId="14" fillId="0" borderId="0"/>
    <xf numFmtId="238" fontId="54" fillId="0" borderId="0"/>
    <xf numFmtId="238" fontId="54" fillId="0" borderId="0"/>
    <xf numFmtId="236" fontId="73" fillId="0" borderId="0"/>
    <xf numFmtId="0" fontId="54" fillId="0" borderId="0"/>
    <xf numFmtId="236" fontId="60" fillId="0" borderId="0"/>
    <xf numFmtId="237" fontId="14" fillId="0" borderId="0"/>
    <xf numFmtId="238" fontId="54" fillId="0" borderId="0"/>
    <xf numFmtId="238" fontId="54" fillId="0" borderId="0"/>
    <xf numFmtId="0" fontId="54" fillId="0" borderId="0"/>
    <xf numFmtId="0" fontId="54" fillId="0" borderId="0"/>
    <xf numFmtId="239" fontId="54" fillId="0" borderId="0"/>
    <xf numFmtId="169" fontId="54" fillId="0" borderId="0"/>
    <xf numFmtId="240" fontId="54" fillId="0" borderId="0"/>
    <xf numFmtId="239" fontId="54" fillId="0" borderId="0"/>
    <xf numFmtId="169" fontId="54" fillId="0" borderId="0"/>
    <xf numFmtId="241" fontId="54" fillId="0" borderId="0"/>
    <xf numFmtId="241" fontId="54" fillId="0" borderId="0"/>
    <xf numFmtId="176" fontId="54" fillId="0" borderId="0"/>
    <xf numFmtId="240" fontId="54" fillId="0" borderId="0"/>
    <xf numFmtId="168" fontId="54" fillId="0" borderId="0"/>
    <xf numFmtId="176" fontId="54" fillId="0" borderId="0"/>
    <xf numFmtId="176" fontId="54" fillId="0" borderId="0"/>
    <xf numFmtId="0" fontId="54" fillId="0" borderId="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6" fontId="73" fillId="0" borderId="0"/>
    <xf numFmtId="236" fontId="73" fillId="0" borderId="0"/>
    <xf numFmtId="235" fontId="14" fillId="0" borderId="0" applyFont="0" applyFill="0" applyBorder="0" applyAlignment="0" applyProtection="0"/>
    <xf numFmtId="236" fontId="73" fillId="0" borderId="0"/>
    <xf numFmtId="236" fontId="73" fillId="0" borderId="0"/>
    <xf numFmtId="239" fontId="54" fillId="0" borderId="0"/>
    <xf numFmtId="169" fontId="54" fillId="0" borderId="0"/>
    <xf numFmtId="240" fontId="54" fillId="0" borderId="0"/>
    <xf numFmtId="239" fontId="54" fillId="0" borderId="0"/>
    <xf numFmtId="169" fontId="54" fillId="0" borderId="0"/>
    <xf numFmtId="241" fontId="54" fillId="0" borderId="0"/>
    <xf numFmtId="241" fontId="54" fillId="0" borderId="0"/>
    <xf numFmtId="176" fontId="54" fillId="0" borderId="0"/>
    <xf numFmtId="240" fontId="54" fillId="0" borderId="0"/>
    <xf numFmtId="168" fontId="54" fillId="0" borderId="0"/>
    <xf numFmtId="176" fontId="54" fillId="0" borderId="0"/>
    <xf numFmtId="176" fontId="54" fillId="0" borderId="0"/>
    <xf numFmtId="242" fontId="22" fillId="11" borderId="0" applyFont="0" applyFill="0" applyBorder="0" applyAlignment="0" applyProtection="0"/>
    <xf numFmtId="243" fontId="22" fillId="11" borderId="0" applyFont="0" applyFill="0" applyBorder="0" applyAlignment="0" applyProtection="0"/>
    <xf numFmtId="244" fontId="14" fillId="0" borderId="0" applyFont="0" applyFill="0" applyBorder="0" applyAlignment="0" applyProtection="0"/>
    <xf numFmtId="9" fontId="14" fillId="0" borderId="0" applyFont="0" applyFill="0" applyBorder="0" applyAlignment="0" applyProtection="0"/>
    <xf numFmtId="245" fontId="59" fillId="0" borderId="0" applyFont="0" applyFill="0" applyBorder="0" applyAlignment="0" applyProtection="0"/>
    <xf numFmtId="246" fontId="50" fillId="0" borderId="0" applyFont="0" applyFill="0" applyBorder="0" applyAlignment="0" applyProtection="0"/>
    <xf numFmtId="247" fontId="14" fillId="0" borderId="0" applyFont="0" applyFill="0" applyBorder="0" applyAlignment="0" applyProtection="0"/>
    <xf numFmtId="248" fontId="52" fillId="0" borderId="0" applyFont="0" applyFill="0" applyBorder="0" applyAlignment="0" applyProtection="0"/>
    <xf numFmtId="249" fontId="52" fillId="0" borderId="0" applyFont="0" applyFill="0" applyBorder="0" applyAlignment="0" applyProtection="0"/>
    <xf numFmtId="250" fontId="52" fillId="0" borderId="0" applyFont="0" applyFill="0" applyBorder="0" applyAlignment="0" applyProtection="0"/>
    <xf numFmtId="251" fontId="52" fillId="0" borderId="0" applyFont="0" applyFill="0" applyBorder="0" applyAlignment="0" applyProtection="0"/>
    <xf numFmtId="252" fontId="59" fillId="0" borderId="0" applyFont="0" applyFill="0" applyBorder="0" applyAlignment="0" applyProtection="0"/>
    <xf numFmtId="253" fontId="50" fillId="0" borderId="0" applyFont="0" applyFill="0" applyBorder="0" applyAlignment="0" applyProtection="0"/>
    <xf numFmtId="254" fontId="59" fillId="0" borderId="0" applyFont="0" applyFill="0" applyBorder="0" applyAlignment="0" applyProtection="0"/>
    <xf numFmtId="255" fontId="50" fillId="0" borderId="0" applyFont="0" applyFill="0" applyBorder="0" applyAlignment="0" applyProtection="0"/>
    <xf numFmtId="256" fontId="59" fillId="0" borderId="0" applyFont="0" applyFill="0" applyBorder="0" applyAlignment="0" applyProtection="0"/>
    <xf numFmtId="257" fontId="50" fillId="0" borderId="0" applyFont="0" applyFill="0" applyBorder="0" applyAlignment="0" applyProtection="0"/>
    <xf numFmtId="258" fontId="17" fillId="0" borderId="0" applyFont="0" applyFill="0" applyBorder="0" applyAlignment="0" applyProtection="0">
      <protection locked="0"/>
    </xf>
    <xf numFmtId="259" fontId="50" fillId="0" borderId="0" applyFont="0" applyFill="0" applyBorder="0" applyAlignment="0" applyProtection="0"/>
    <xf numFmtId="9" fontId="24" fillId="0" borderId="0" applyFont="0" applyFill="0" applyBorder="0" applyAlignment="0" applyProtection="0"/>
    <xf numFmtId="9" fontId="14" fillId="0" borderId="0" applyFont="0" applyFill="0" applyBorder="0" applyAlignment="0" applyProtection="0"/>
    <xf numFmtId="9" fontId="4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189" fontId="60" fillId="0" borderId="0" applyFill="0" applyBorder="0" applyAlignment="0" applyProtection="0"/>
    <xf numFmtId="9" fontId="64" fillId="0" borderId="0" applyBorder="0"/>
    <xf numFmtId="170" fontId="64" fillId="0" borderId="0" applyBorder="0"/>
    <xf numFmtId="10" fontId="64" fillId="0" borderId="0" applyBorder="0"/>
    <xf numFmtId="0" fontId="35" fillId="0" borderId="0" applyNumberFormat="0" applyFont="0" applyFill="0" applyBorder="0" applyAlignment="0" applyProtection="0">
      <alignment horizontal="left"/>
    </xf>
    <xf numFmtId="15" fontId="35" fillId="0" borderId="0" applyFont="0" applyFill="0" applyBorder="0" applyAlignment="0" applyProtection="0"/>
    <xf numFmtId="4" fontId="35" fillId="0" borderId="0" applyFont="0" applyFill="0" applyBorder="0" applyAlignment="0" applyProtection="0"/>
    <xf numFmtId="3" fontId="14" fillId="0" borderId="0">
      <alignment horizontal="left" vertical="top"/>
    </xf>
    <xf numFmtId="0" fontId="36" fillId="0" borderId="8">
      <alignment horizontal="center"/>
    </xf>
    <xf numFmtId="3" fontId="35" fillId="0" borderId="0" applyFont="0" applyFill="0" applyBorder="0" applyAlignment="0" applyProtection="0"/>
    <xf numFmtId="0" fontId="35" fillId="12" borderId="0" applyNumberFormat="0" applyFont="0" applyBorder="0" applyAlignment="0" applyProtection="0"/>
    <xf numFmtId="3" fontId="14" fillId="0" borderId="0">
      <alignment horizontal="right" vertical="top"/>
    </xf>
    <xf numFmtId="41" fontId="21" fillId="9" borderId="11" applyFill="0"/>
    <xf numFmtId="0" fontId="37" fillId="0" borderId="0">
      <alignment horizontal="left" indent="7"/>
    </xf>
    <xf numFmtId="41" fontId="21" fillId="0" borderId="11" applyFill="0">
      <alignment horizontal="left" indent="2"/>
    </xf>
    <xf numFmtId="172" fontId="38" fillId="0" borderId="1" applyFill="0">
      <alignment horizontal="right"/>
    </xf>
    <xf numFmtId="0" fontId="39" fillId="0" borderId="9" applyNumberFormat="0" applyFont="0" applyBorder="0">
      <alignment horizontal="right"/>
    </xf>
    <xf numFmtId="0" fontId="40" fillId="0" borderId="0" applyFill="0"/>
    <xf numFmtId="0" fontId="16" fillId="0" borderId="0" applyFill="0"/>
    <xf numFmtId="4" fontId="38" fillId="0" borderId="1" applyFill="0"/>
    <xf numFmtId="0" fontId="14" fillId="0" borderId="0" applyNumberFormat="0" applyFont="0" applyBorder="0" applyAlignment="0"/>
    <xf numFmtId="0" fontId="19" fillId="0" borderId="0" applyFill="0">
      <alignment horizontal="left" indent="1"/>
    </xf>
    <xf numFmtId="0" fontId="41" fillId="0" borderId="0" applyFill="0">
      <alignment horizontal="left" indent="1"/>
    </xf>
    <xf numFmtId="4" fontId="22" fillId="0" borderId="0" applyFill="0"/>
    <xf numFmtId="0" fontId="14" fillId="0" borderId="0" applyNumberFormat="0" applyFont="0" applyFill="0" applyBorder="0" applyAlignment="0"/>
    <xf numFmtId="0" fontId="19" fillId="0" borderId="0" applyFill="0">
      <alignment horizontal="left" indent="2"/>
    </xf>
    <xf numFmtId="0" fontId="16" fillId="0" borderId="0" applyFill="0">
      <alignment horizontal="left" indent="2"/>
    </xf>
    <xf numFmtId="4" fontId="22" fillId="0" borderId="0" applyFill="0"/>
    <xf numFmtId="0" fontId="14" fillId="0" borderId="0" applyNumberFormat="0" applyFont="0" applyBorder="0" applyAlignment="0"/>
    <xf numFmtId="0" fontId="42" fillId="0" borderId="0">
      <alignment horizontal="left" indent="3"/>
    </xf>
    <xf numFmtId="0" fontId="43" fillId="0" borderId="0" applyFill="0">
      <alignment horizontal="left" indent="3"/>
    </xf>
    <xf numFmtId="4" fontId="22" fillId="0" borderId="0" applyFill="0"/>
    <xf numFmtId="0" fontId="14" fillId="0" borderId="0" applyNumberFormat="0" applyFont="0" applyBorder="0" applyAlignment="0"/>
    <xf numFmtId="0" fontId="23" fillId="0" borderId="0">
      <alignment horizontal="left" indent="4"/>
    </xf>
    <xf numFmtId="0" fontId="24" fillId="0" borderId="0" applyFill="0">
      <alignment horizontal="left" indent="4"/>
    </xf>
    <xf numFmtId="0" fontId="14" fillId="0" borderId="0" applyFill="0">
      <alignment horizontal="left" indent="4"/>
    </xf>
    <xf numFmtId="4" fontId="25" fillId="0" borderId="0" applyFill="0"/>
    <xf numFmtId="0" fontId="14" fillId="0" borderId="0" applyNumberFormat="0" applyFont="0" applyBorder="0" applyAlignment="0"/>
    <xf numFmtId="0" fontId="26" fillId="0" borderId="0">
      <alignment horizontal="left" indent="5"/>
    </xf>
    <xf numFmtId="0" fontId="27" fillId="0" borderId="0" applyFill="0">
      <alignment horizontal="left" indent="5"/>
    </xf>
    <xf numFmtId="4" fontId="28" fillId="0" borderId="0" applyFill="0"/>
    <xf numFmtId="0" fontId="14" fillId="0" borderId="0" applyNumberFormat="0" applyFont="0" applyFill="0" applyBorder="0" applyAlignment="0"/>
    <xf numFmtId="0" fontId="29" fillId="0" borderId="0" applyFill="0">
      <alignment horizontal="left" indent="6"/>
    </xf>
    <xf numFmtId="0" fontId="25" fillId="0" borderId="0" applyFill="0">
      <alignment horizontal="left" indent="6"/>
    </xf>
    <xf numFmtId="0" fontId="63" fillId="0" borderId="12" applyNumberFormat="0" applyFont="0" applyFill="0" applyAlignment="0" applyProtection="0"/>
    <xf numFmtId="0" fontId="74" fillId="0" borderId="0" applyNumberFormat="0" applyFill="0" applyBorder="0" applyAlignment="0" applyProtection="0"/>
    <xf numFmtId="0" fontId="75" fillId="0" borderId="0"/>
    <xf numFmtId="0" fontId="75" fillId="0" borderId="0"/>
    <xf numFmtId="0" fontId="51" fillId="0" borderId="8">
      <alignment horizontal="right"/>
    </xf>
    <xf numFmtId="0" fontId="13" fillId="13" borderId="0"/>
    <xf numFmtId="260" fontId="61" fillId="0" borderId="0">
      <alignment horizontal="center"/>
    </xf>
    <xf numFmtId="261" fontId="76" fillId="0" borderId="0">
      <alignment horizontal="center"/>
    </xf>
    <xf numFmtId="0" fontId="77" fillId="0" borderId="0" applyNumberFormat="0" applyFill="0" applyBorder="0" applyAlignment="0" applyProtection="0"/>
    <xf numFmtId="0" fontId="78" fillId="0" borderId="0" applyNumberFormat="0" applyBorder="0" applyAlignment="0"/>
    <xf numFmtId="0" fontId="47" fillId="0" borderId="0" applyNumberFormat="0" applyBorder="0" applyAlignment="0"/>
    <xf numFmtId="0" fontId="14" fillId="9" borderId="4" applyNumberFormat="0" applyFont="0" applyAlignment="0"/>
    <xf numFmtId="0" fontId="63" fillId="3" borderId="0" applyNumberFormat="0" applyFont="0" applyBorder="0" applyAlignment="0" applyProtection="0"/>
    <xf numFmtId="242" fontId="79" fillId="0" borderId="7" applyNumberFormat="0" applyFont="0" applyFill="0" applyAlignment="0" applyProtection="0"/>
    <xf numFmtId="0" fontId="45" fillId="0" borderId="0" applyFill="0" applyBorder="0" applyProtection="0">
      <alignment horizontal="left" vertical="top"/>
    </xf>
    <xf numFmtId="0" fontId="80" fillId="0" borderId="0" applyAlignment="0">
      <alignment horizontal="centerContinuous"/>
    </xf>
    <xf numFmtId="0" fontId="14" fillId="0" borderId="3" applyNumberFormat="0" applyFont="0" applyFill="0" applyAlignment="0" applyProtection="0"/>
    <xf numFmtId="0" fontId="14" fillId="0" borderId="0" applyFont="0" applyFill="0" applyBorder="0" applyAlignment="0" applyProtection="0"/>
    <xf numFmtId="0" fontId="81" fillId="0" borderId="0" applyNumberFormat="0" applyFill="0" applyBorder="0" applyAlignment="0" applyProtection="0"/>
    <xf numFmtId="262" fontId="50" fillId="0" borderId="0" applyFont="0" applyFill="0" applyBorder="0" applyAlignment="0" applyProtection="0"/>
    <xf numFmtId="263" fontId="50" fillId="0" borderId="0" applyFont="0" applyFill="0" applyBorder="0" applyAlignment="0" applyProtection="0"/>
    <xf numFmtId="264" fontId="50" fillId="0" borderId="0" applyFont="0" applyFill="0" applyBorder="0" applyAlignment="0" applyProtection="0"/>
    <xf numFmtId="265" fontId="50" fillId="0" borderId="0" applyFont="0" applyFill="0" applyBorder="0" applyAlignment="0" applyProtection="0"/>
    <xf numFmtId="266" fontId="50" fillId="0" borderId="0" applyFont="0" applyFill="0" applyBorder="0" applyAlignment="0" applyProtection="0"/>
    <xf numFmtId="267" fontId="50" fillId="0" borderId="0" applyFont="0" applyFill="0" applyBorder="0" applyAlignment="0" applyProtection="0"/>
    <xf numFmtId="268" fontId="50" fillId="0" borderId="0" applyFont="0" applyFill="0" applyBorder="0" applyAlignment="0" applyProtection="0"/>
    <xf numFmtId="269" fontId="50" fillId="0" borderId="0" applyFont="0" applyFill="0" applyBorder="0" applyAlignment="0" applyProtection="0"/>
    <xf numFmtId="270" fontId="82" fillId="3" borderId="13" applyFont="0" applyFill="0" applyBorder="0" applyAlignment="0" applyProtection="0"/>
    <xf numFmtId="270" fontId="54" fillId="0" borderId="0" applyFont="0" applyFill="0" applyBorder="0" applyAlignment="0" applyProtection="0"/>
    <xf numFmtId="271" fontId="57" fillId="0" borderId="0" applyFont="0" applyFill="0" applyBorder="0" applyAlignment="0" applyProtection="0"/>
    <xf numFmtId="272" fontId="61" fillId="0" borderId="7" applyFont="0" applyFill="0" applyBorder="0" applyAlignment="0" applyProtection="0">
      <alignment horizontal="right"/>
      <protection locked="0"/>
    </xf>
    <xf numFmtId="43" fontId="10" fillId="0" borderId="0" applyFont="0" applyFill="0" applyBorder="0" applyAlignment="0" applyProtection="0"/>
    <xf numFmtId="43" fontId="7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101" fillId="0" borderId="0"/>
    <xf numFmtId="0" fontId="7" fillId="0" borderId="0"/>
    <xf numFmtId="43" fontId="7" fillId="0" borderId="0" applyFont="0" applyFill="0" applyBorder="0" applyAlignment="0" applyProtection="0"/>
    <xf numFmtId="0" fontId="14" fillId="0" borderId="0"/>
    <xf numFmtId="172" fontId="34" fillId="0" borderId="0" applyProtection="0"/>
    <xf numFmtId="0" fontId="6" fillId="0" borderId="0"/>
    <xf numFmtId="0" fontId="5" fillId="0" borderId="0"/>
    <xf numFmtId="172" fontId="34" fillId="0" borderId="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41" fontId="5" fillId="0" borderId="0" applyFont="0" applyFill="0" applyBorder="0" applyAlignment="0" applyProtection="0"/>
    <xf numFmtId="0" fontId="5" fillId="0" borderId="0"/>
    <xf numFmtId="43" fontId="14" fillId="0" borderId="0" applyFont="0" applyFill="0" applyBorder="0" applyAlignment="0" applyProtection="0"/>
    <xf numFmtId="0" fontId="14" fillId="0" borderId="0"/>
    <xf numFmtId="0" fontId="116" fillId="0" borderId="0"/>
    <xf numFmtId="0" fontId="4" fillId="0" borderId="0"/>
    <xf numFmtId="0" fontId="4" fillId="0" borderId="0"/>
    <xf numFmtId="9" fontId="10" fillId="0" borderId="0" applyFont="0" applyFill="0" applyBorder="0" applyAlignment="0" applyProtection="0"/>
    <xf numFmtId="43" fontId="10" fillId="0" borderId="0" applyFont="0" applyFill="0" applyBorder="0" applyAlignment="0" applyProtection="0"/>
    <xf numFmtId="0" fontId="4" fillId="0" borderId="0"/>
    <xf numFmtId="43" fontId="10" fillId="0" borderId="0" applyFont="0" applyFill="0" applyBorder="0" applyAlignment="0" applyProtection="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14" fillId="0" borderId="0" applyFont="0" applyFill="0" applyBorder="0" applyAlignment="0" applyProtection="0"/>
    <xf numFmtId="0" fontId="143" fillId="0" borderId="0"/>
  </cellStyleXfs>
  <cellXfs count="1027">
    <xf numFmtId="172" fontId="0" fillId="0" borderId="0" xfId="0" applyAlignment="1"/>
    <xf numFmtId="0" fontId="61" fillId="0" borderId="0" xfId="206" applyFont="1" applyFill="1" applyBorder="1" applyAlignment="1">
      <alignment horizontal="center" wrapText="1"/>
    </xf>
    <xf numFmtId="0" fontId="54" fillId="0" borderId="0" xfId="201" applyNumberFormat="1" applyFont="1" applyFill="1" applyBorder="1" applyAlignment="1" applyProtection="1">
      <protection locked="0"/>
    </xf>
    <xf numFmtId="3" fontId="54" fillId="0" borderId="0" xfId="201" applyNumberFormat="1" applyFont="1" applyFill="1" applyBorder="1" applyAlignment="1"/>
    <xf numFmtId="3" fontId="54" fillId="0" borderId="0" xfId="201" applyNumberFormat="1" applyFont="1" applyFill="1" applyBorder="1" applyAlignment="1">
      <alignment horizontal="center"/>
    </xf>
    <xf numFmtId="0" fontId="54" fillId="0" borderId="0" xfId="201" applyNumberFormat="1" applyFont="1" applyFill="1" applyBorder="1" applyProtection="1">
      <protection locked="0"/>
    </xf>
    <xf numFmtId="0" fontId="54" fillId="0" borderId="0" xfId="201" applyNumberFormat="1" applyFont="1" applyFill="1" applyBorder="1"/>
    <xf numFmtId="172" fontId="54" fillId="0" borderId="0" xfId="211" applyFont="1" applyFill="1" applyAlignment="1"/>
    <xf numFmtId="3" fontId="54" fillId="0" borderId="0" xfId="211" applyNumberFormat="1" applyFont="1" applyFill="1" applyAlignment="1"/>
    <xf numFmtId="0" fontId="54" fillId="0" borderId="0" xfId="211" applyNumberFormat="1" applyFont="1" applyFill="1" applyAlignment="1"/>
    <xf numFmtId="164" fontId="54" fillId="0" borderId="0" xfId="211" applyNumberFormat="1" applyFont="1" applyFill="1" applyAlignment="1">
      <alignment horizontal="left"/>
    </xf>
    <xf numFmtId="10" fontId="54" fillId="0" borderId="0" xfId="211" applyNumberFormat="1" applyFont="1" applyFill="1" applyAlignment="1">
      <alignment horizontal="left"/>
    </xf>
    <xf numFmtId="164" fontId="54" fillId="0" borderId="0" xfId="211" applyNumberFormat="1" applyFont="1" applyFill="1" applyAlignment="1" applyProtection="1">
      <alignment horizontal="left"/>
      <protection locked="0"/>
    </xf>
    <xf numFmtId="172" fontId="54" fillId="0" borderId="1" xfId="201" applyFont="1" applyFill="1" applyBorder="1" applyAlignment="1"/>
    <xf numFmtId="172" fontId="54" fillId="0" borderId="15" xfId="201" applyFont="1" applyFill="1" applyBorder="1" applyAlignment="1"/>
    <xf numFmtId="43" fontId="54" fillId="0" borderId="0" xfId="59" applyFont="1" applyFill="1" applyBorder="1" applyAlignment="1"/>
    <xf numFmtId="172" fontId="85" fillId="0" borderId="0" xfId="201" applyFont="1" applyFill="1" applyBorder="1" applyAlignment="1"/>
    <xf numFmtId="172" fontId="54" fillId="0" borderId="0" xfId="201" applyFont="1" applyFill="1" applyBorder="1" applyAlignment="1">
      <alignment horizontal="right"/>
    </xf>
    <xf numFmtId="0" fontId="54" fillId="0" borderId="0" xfId="188" applyFont="1" applyFill="1"/>
    <xf numFmtId="0" fontId="54" fillId="0" borderId="0" xfId="201" applyNumberFormat="1" applyFont="1" applyFill="1" applyAlignment="1">
      <alignment horizontal="right"/>
    </xf>
    <xf numFmtId="0" fontId="86" fillId="0" borderId="0" xfId="201" applyNumberFormat="1" applyFont="1" applyFill="1" applyBorder="1"/>
    <xf numFmtId="0" fontId="86" fillId="0" borderId="0" xfId="201" applyNumberFormat="1" applyFont="1" applyFill="1" applyBorder="1" applyAlignment="1">
      <alignment horizontal="center"/>
    </xf>
    <xf numFmtId="49" fontId="54" fillId="0" borderId="0" xfId="201" applyNumberFormat="1" applyFont="1" applyFill="1" applyBorder="1"/>
    <xf numFmtId="3" fontId="54" fillId="0" borderId="0" xfId="201" applyNumberFormat="1" applyFont="1" applyFill="1" applyBorder="1"/>
    <xf numFmtId="0" fontId="54" fillId="0" borderId="0" xfId="201" applyNumberFormat="1" applyFont="1" applyFill="1" applyBorder="1" applyAlignment="1">
      <alignment horizontal="center"/>
    </xf>
    <xf numFmtId="49" fontId="54" fillId="0" borderId="0" xfId="201" applyNumberFormat="1" applyFont="1" applyFill="1" applyBorder="1" applyAlignment="1">
      <alignment horizontal="center"/>
    </xf>
    <xf numFmtId="0" fontId="54" fillId="0" borderId="0" xfId="201" applyNumberFormat="1" applyFont="1" applyFill="1" applyBorder="1" applyAlignment="1"/>
    <xf numFmtId="3" fontId="61" fillId="0" borderId="0" xfId="201" applyNumberFormat="1" applyFont="1" applyFill="1" applyBorder="1" applyAlignment="1">
      <alignment horizontal="center"/>
    </xf>
    <xf numFmtId="172" fontId="61" fillId="0" borderId="0" xfId="201" applyFont="1" applyFill="1" applyBorder="1" applyAlignment="1">
      <alignment horizontal="center"/>
    </xf>
    <xf numFmtId="0" fontId="61" fillId="0" borderId="0" xfId="201" applyNumberFormat="1" applyFont="1" applyFill="1" applyBorder="1" applyAlignment="1" applyProtection="1">
      <alignment horizontal="center"/>
      <protection locked="0"/>
    </xf>
    <xf numFmtId="0" fontId="61" fillId="0" borderId="0" xfId="201" applyNumberFormat="1" applyFont="1" applyFill="1" applyBorder="1" applyAlignment="1">
      <alignment horizontal="center"/>
    </xf>
    <xf numFmtId="0" fontId="61" fillId="0" borderId="0" xfId="201" applyNumberFormat="1" applyFont="1" applyFill="1" applyBorder="1" applyAlignment="1"/>
    <xf numFmtId="0" fontId="87" fillId="0" borderId="0" xfId="201" applyNumberFormat="1" applyFont="1" applyFill="1" applyBorder="1" applyAlignment="1" applyProtection="1">
      <alignment horizontal="center"/>
      <protection locked="0"/>
    </xf>
    <xf numFmtId="3" fontId="54" fillId="0" borderId="0" xfId="201" applyNumberFormat="1" applyFont="1" applyFill="1" applyBorder="1" applyAlignment="1">
      <alignment horizontal="left"/>
    </xf>
    <xf numFmtId="177" fontId="54" fillId="0" borderId="0" xfId="59" applyNumberFormat="1" applyFont="1" applyFill="1" applyBorder="1" applyAlignment="1"/>
    <xf numFmtId="10" fontId="88" fillId="0" borderId="0" xfId="266" applyNumberFormat="1" applyFont="1" applyFill="1" applyBorder="1" applyAlignment="1"/>
    <xf numFmtId="10" fontId="61" fillId="0" borderId="0" xfId="201" applyNumberFormat="1" applyFont="1" applyFill="1" applyBorder="1" applyAlignment="1"/>
    <xf numFmtId="3" fontId="61" fillId="0" borderId="0" xfId="201" applyNumberFormat="1" applyFont="1" applyFill="1" applyBorder="1" applyAlignment="1"/>
    <xf numFmtId="165" fontId="61" fillId="0" borderId="0" xfId="201" applyNumberFormat="1" applyFont="1" applyFill="1" applyBorder="1" applyAlignment="1"/>
    <xf numFmtId="10" fontId="54" fillId="0" borderId="0" xfId="201" applyNumberFormat="1" applyFont="1" applyFill="1" applyBorder="1" applyAlignment="1"/>
    <xf numFmtId="43" fontId="54" fillId="0" borderId="0" xfId="59" applyFont="1" applyFill="1" applyBorder="1" applyAlignment="1">
      <alignment horizontal="center"/>
    </xf>
    <xf numFmtId="49" fontId="61" fillId="0" borderId="0" xfId="201" applyNumberFormat="1" applyFont="1" applyFill="1" applyBorder="1" applyAlignment="1">
      <alignment horizontal="center"/>
    </xf>
    <xf numFmtId="172" fontId="61" fillId="0" borderId="0" xfId="201" applyFont="1" applyFill="1" applyBorder="1" applyAlignment="1"/>
    <xf numFmtId="3" fontId="61" fillId="0" borderId="0" xfId="201" applyNumberFormat="1" applyFont="1" applyFill="1" applyBorder="1" applyAlignment="1">
      <alignment horizontal="left"/>
    </xf>
    <xf numFmtId="10" fontId="61" fillId="0" borderId="0" xfId="266" applyNumberFormat="1" applyFont="1" applyFill="1" applyBorder="1" applyAlignment="1"/>
    <xf numFmtId="0" fontId="54" fillId="0" borderId="0" xfId="201" applyNumberFormat="1" applyFont="1" applyFill="1" applyBorder="1" applyAlignment="1">
      <alignment horizontal="fill"/>
    </xf>
    <xf numFmtId="172" fontId="89" fillId="0" borderId="0" xfId="201" applyFont="1" applyFill="1" applyBorder="1" applyAlignment="1"/>
    <xf numFmtId="3" fontId="89" fillId="0" borderId="0" xfId="201" applyNumberFormat="1" applyFont="1" applyFill="1" applyBorder="1" applyAlignment="1"/>
    <xf numFmtId="164" fontId="54" fillId="0" borderId="0" xfId="201" applyNumberFormat="1" applyFont="1" applyFill="1" applyBorder="1" applyAlignment="1">
      <alignment horizontal="left"/>
    </xf>
    <xf numFmtId="164" fontId="54" fillId="0" borderId="0" xfId="201" applyNumberFormat="1" applyFont="1" applyFill="1" applyBorder="1" applyAlignment="1">
      <alignment horizontal="center"/>
    </xf>
    <xf numFmtId="169" fontId="54" fillId="0" borderId="0" xfId="201" applyNumberFormat="1" applyFont="1" applyFill="1" applyBorder="1" applyAlignment="1"/>
    <xf numFmtId="0" fontId="89" fillId="0" borderId="0" xfId="201" applyNumberFormat="1" applyFont="1" applyFill="1" applyBorder="1"/>
    <xf numFmtId="49" fontId="54" fillId="0" borderId="0" xfId="201" applyNumberFormat="1" applyFont="1" applyFill="1" applyBorder="1" applyAlignment="1">
      <alignment horizontal="left"/>
    </xf>
    <xf numFmtId="0" fontId="54" fillId="0" borderId="0" xfId="201" applyNumberFormat="1" applyFont="1" applyFill="1" applyBorder="1" applyAlignment="1">
      <alignment horizontal="right"/>
    </xf>
    <xf numFmtId="175" fontId="61" fillId="0" borderId="0" xfId="201" applyNumberFormat="1" applyFont="1" applyFill="1" applyBorder="1" applyAlignment="1">
      <alignment horizontal="center"/>
    </xf>
    <xf numFmtId="172" fontId="61" fillId="0" borderId="16" xfId="201" applyFont="1" applyFill="1" applyBorder="1" applyAlignment="1">
      <alignment horizontal="center" wrapText="1"/>
    </xf>
    <xf numFmtId="172" fontId="61" fillId="0" borderId="7" xfId="201" applyFont="1" applyFill="1" applyBorder="1" applyAlignment="1"/>
    <xf numFmtId="172" fontId="61" fillId="0" borderId="7" xfId="201" applyFont="1" applyFill="1" applyBorder="1" applyAlignment="1">
      <alignment horizontal="center" wrapText="1"/>
    </xf>
    <xf numFmtId="0" fontId="61" fillId="0" borderId="7" xfId="201" applyNumberFormat="1" applyFont="1" applyFill="1" applyBorder="1" applyAlignment="1">
      <alignment horizontal="center" wrapText="1"/>
    </xf>
    <xf numFmtId="172" fontId="61" fillId="0" borderId="9" xfId="201" applyFont="1" applyFill="1" applyBorder="1" applyAlignment="1">
      <alignment horizontal="center" wrapText="1"/>
    </xf>
    <xf numFmtId="3" fontId="61" fillId="0" borderId="9" xfId="201" applyNumberFormat="1" applyFont="1" applyFill="1" applyBorder="1" applyAlignment="1">
      <alignment horizontal="center" wrapText="1"/>
    </xf>
    <xf numFmtId="0" fontId="54" fillId="0" borderId="16" xfId="201" applyNumberFormat="1" applyFont="1" applyFill="1" applyBorder="1"/>
    <xf numFmtId="0" fontId="54" fillId="0" borderId="7" xfId="201" applyNumberFormat="1" applyFont="1" applyFill="1" applyBorder="1"/>
    <xf numFmtId="0" fontId="54" fillId="0" borderId="7" xfId="201" applyNumberFormat="1" applyFont="1" applyFill="1" applyBorder="1" applyAlignment="1">
      <alignment horizontal="center"/>
    </xf>
    <xf numFmtId="0" fontId="54" fillId="0" borderId="9" xfId="201" applyNumberFormat="1" applyFont="1" applyFill="1" applyBorder="1" applyAlignment="1">
      <alignment horizontal="center"/>
    </xf>
    <xf numFmtId="3" fontId="54" fillId="0" borderId="9" xfId="201" applyNumberFormat="1" applyFont="1" applyFill="1" applyBorder="1" applyAlignment="1">
      <alignment horizontal="center" wrapText="1"/>
    </xf>
    <xf numFmtId="3" fontId="54" fillId="0" borderId="7" xfId="201" applyNumberFormat="1" applyFont="1" applyFill="1" applyBorder="1" applyAlignment="1">
      <alignment horizontal="center"/>
    </xf>
    <xf numFmtId="0" fontId="54" fillId="0" borderId="10" xfId="201" applyNumberFormat="1" applyFont="1" applyFill="1" applyBorder="1"/>
    <xf numFmtId="0" fontId="54" fillId="0" borderId="11" xfId="201" applyNumberFormat="1" applyFont="1" applyFill="1" applyBorder="1"/>
    <xf numFmtId="3" fontId="54" fillId="0" borderId="11" xfId="201" applyNumberFormat="1" applyFont="1" applyFill="1" applyBorder="1" applyAlignment="1"/>
    <xf numFmtId="172" fontId="54" fillId="0" borderId="10" xfId="209" applyFont="1" applyFill="1" applyBorder="1" applyAlignment="1"/>
    <xf numFmtId="172" fontId="54" fillId="0" borderId="0" xfId="209" applyFont="1" applyFill="1" applyBorder="1" applyAlignment="1"/>
    <xf numFmtId="43" fontId="54" fillId="0" borderId="11" xfId="59" applyFont="1" applyFill="1" applyBorder="1" applyAlignment="1"/>
    <xf numFmtId="172" fontId="54" fillId="0" borderId="10" xfId="201" applyFont="1" applyFill="1" applyBorder="1" applyAlignment="1"/>
    <xf numFmtId="172" fontId="54" fillId="0" borderId="17" xfId="201" applyFont="1" applyFill="1" applyBorder="1" applyAlignment="1"/>
    <xf numFmtId="173" fontId="54" fillId="0" borderId="0" xfId="59" applyNumberFormat="1" applyFont="1" applyFill="1" applyBorder="1" applyAlignment="1">
      <alignment horizontal="center"/>
    </xf>
    <xf numFmtId="1" fontId="54" fillId="0" borderId="0" xfId="59" applyNumberFormat="1" applyFont="1" applyFill="1" applyBorder="1" applyAlignment="1">
      <alignment horizontal="center"/>
    </xf>
    <xf numFmtId="172" fontId="54" fillId="0" borderId="8" xfId="201" applyFont="1" applyFill="1" applyBorder="1" applyAlignment="1"/>
    <xf numFmtId="172" fontId="54" fillId="0" borderId="0" xfId="201" applyFont="1" applyFill="1" applyBorder="1" applyAlignment="1">
      <alignment horizontal="center" vertical="top"/>
    </xf>
    <xf numFmtId="0" fontId="54" fillId="0" borderId="0" xfId="192" applyFont="1" applyFill="1" applyAlignment="1">
      <alignment horizontal="center"/>
    </xf>
    <xf numFmtId="43" fontId="54" fillId="0" borderId="0" xfId="59" applyFont="1" applyFill="1"/>
    <xf numFmtId="0" fontId="54" fillId="0" borderId="0" xfId="192" applyFont="1" applyFill="1" applyAlignment="1">
      <alignment horizontal="center" vertical="center" wrapText="1"/>
    </xf>
    <xf numFmtId="0" fontId="54" fillId="0" borderId="0" xfId="211" applyNumberFormat="1" applyFont="1" applyFill="1" applyAlignment="1" applyProtection="1">
      <protection locked="0"/>
    </xf>
    <xf numFmtId="0" fontId="54" fillId="0" borderId="0" xfId="211" applyNumberFormat="1" applyFont="1" applyFill="1"/>
    <xf numFmtId="43" fontId="54" fillId="0" borderId="0" xfId="59" applyFont="1" applyFill="1" applyAlignment="1"/>
    <xf numFmtId="3" fontId="54" fillId="0" borderId="0" xfId="211" applyNumberFormat="1" applyFont="1" applyFill="1" applyBorder="1"/>
    <xf numFmtId="0" fontId="54" fillId="0" borderId="0" xfId="211" applyNumberFormat="1" applyFont="1" applyFill="1" applyBorder="1"/>
    <xf numFmtId="0" fontId="54" fillId="0" borderId="0" xfId="211" applyNumberFormat="1" applyFont="1" applyFill="1" applyBorder="1" applyAlignment="1" applyProtection="1">
      <alignment horizontal="center"/>
      <protection locked="0"/>
    </xf>
    <xf numFmtId="172" fontId="54" fillId="0" borderId="0" xfId="211" applyFont="1" applyFill="1" applyBorder="1" applyAlignment="1"/>
    <xf numFmtId="0" fontId="54" fillId="0" borderId="0" xfId="211" applyNumberFormat="1" applyFont="1" applyFill="1" applyBorder="1" applyProtection="1">
      <protection locked="0"/>
    </xf>
    <xf numFmtId="0" fontId="54" fillId="0" borderId="0" xfId="211" applyNumberFormat="1" applyFont="1" applyFill="1" applyBorder="1" applyAlignment="1"/>
    <xf numFmtId="171" fontId="54" fillId="0" borderId="0" xfId="211" applyNumberFormat="1" applyFont="1" applyFill="1" applyBorder="1" applyProtection="1">
      <protection locked="0"/>
    </xf>
    <xf numFmtId="171" fontId="54" fillId="0" borderId="0" xfId="211" applyNumberFormat="1" applyFont="1" applyFill="1" applyProtection="1">
      <protection locked="0"/>
    </xf>
    <xf numFmtId="3" fontId="54" fillId="0" borderId="0" xfId="206" applyNumberFormat="1" applyFont="1" applyFill="1" applyBorder="1" applyAlignment="1"/>
    <xf numFmtId="0" fontId="54" fillId="0" borderId="0" xfId="206" applyFont="1" applyFill="1" applyBorder="1" applyAlignment="1"/>
    <xf numFmtId="3" fontId="54" fillId="0" borderId="0" xfId="206" applyNumberFormat="1" applyFont="1" applyFill="1" applyAlignment="1"/>
    <xf numFmtId="173" fontId="54" fillId="0" borderId="0" xfId="59" applyNumberFormat="1" applyFont="1" applyFill="1" applyAlignment="1"/>
    <xf numFmtId="3" fontId="54" fillId="0" borderId="0" xfId="188" applyNumberFormat="1" applyFont="1" applyFill="1" applyAlignment="1"/>
    <xf numFmtId="0" fontId="54" fillId="0" borderId="0" xfId="206" applyNumberFormat="1" applyFont="1" applyFill="1" applyAlignment="1"/>
    <xf numFmtId="173" fontId="54" fillId="0" borderId="8" xfId="59" applyNumberFormat="1" applyFont="1" applyFill="1" applyBorder="1" applyAlignment="1"/>
    <xf numFmtId="173" fontId="54" fillId="0" borderId="0" xfId="59" applyNumberFormat="1" applyFont="1" applyFill="1" applyAlignment="1">
      <alignment horizontal="right"/>
    </xf>
    <xf numFmtId="3" fontId="54" fillId="0" borderId="0" xfId="188" applyNumberFormat="1" applyFont="1" applyFill="1" applyBorder="1" applyAlignment="1"/>
    <xf numFmtId="0" fontId="54" fillId="0" borderId="8" xfId="211" applyNumberFormat="1" applyFont="1" applyFill="1" applyBorder="1" applyProtection="1">
      <protection locked="0"/>
    </xf>
    <xf numFmtId="0" fontId="54" fillId="0" borderId="8" xfId="211" applyNumberFormat="1" applyFont="1" applyFill="1" applyBorder="1"/>
    <xf numFmtId="3" fontId="54" fillId="0" borderId="0" xfId="211" applyNumberFormat="1" applyFont="1" applyFill="1" applyAlignment="1">
      <alignment horizontal="center"/>
    </xf>
    <xf numFmtId="49" fontId="54" fillId="0" borderId="0" xfId="211" applyNumberFormat="1" applyFont="1" applyFill="1"/>
    <xf numFmtId="49" fontId="54" fillId="0" borderId="0" xfId="211" applyNumberFormat="1" applyFont="1" applyFill="1" applyAlignment="1"/>
    <xf numFmtId="49" fontId="54" fillId="0" borderId="0" xfId="211" applyNumberFormat="1" applyFont="1" applyFill="1" applyAlignment="1">
      <alignment horizontal="center"/>
    </xf>
    <xf numFmtId="182" fontId="54" fillId="0" borderId="0" xfId="59" applyNumberFormat="1" applyFont="1" applyFill="1" applyAlignment="1">
      <alignment horizontal="right"/>
    </xf>
    <xf numFmtId="172" fontId="54" fillId="0" borderId="0" xfId="211" applyFont="1" applyFill="1" applyAlignment="1">
      <alignment horizontal="center"/>
    </xf>
    <xf numFmtId="173" fontId="54" fillId="0" borderId="0" xfId="59" applyNumberFormat="1" applyFont="1" applyFill="1" applyAlignment="1">
      <alignment horizontal="center"/>
    </xf>
    <xf numFmtId="172" fontId="54" fillId="0" borderId="0" xfId="211" applyFont="1" applyFill="1" applyAlignment="1" applyProtection="1"/>
    <xf numFmtId="3" fontId="54" fillId="0" borderId="0" xfId="211" applyNumberFormat="1" applyFont="1" applyFill="1" applyAlignment="1" applyProtection="1"/>
    <xf numFmtId="169" fontId="54" fillId="0" borderId="0" xfId="211" applyNumberFormat="1" applyFont="1" applyFill="1" applyBorder="1" applyAlignment="1" applyProtection="1"/>
    <xf numFmtId="175" fontId="61" fillId="0" borderId="0" xfId="201" quotePrefix="1" applyNumberFormat="1" applyFont="1" applyFill="1" applyBorder="1" applyAlignment="1">
      <alignment horizontal="center"/>
    </xf>
    <xf numFmtId="0" fontId="54" fillId="0" borderId="0" xfId="187" applyFont="1" applyFill="1" applyBorder="1" applyAlignment="1">
      <alignment horizontal="center"/>
    </xf>
    <xf numFmtId="172" fontId="54" fillId="0" borderId="0" xfId="0" applyFont="1" applyFill="1" applyAlignment="1"/>
    <xf numFmtId="172" fontId="54" fillId="0" borderId="0" xfId="0" applyFont="1" applyFill="1"/>
    <xf numFmtId="172" fontId="54" fillId="0" borderId="0" xfId="0" applyFont="1" applyFill="1" applyBorder="1"/>
    <xf numFmtId="174" fontId="54" fillId="0" borderId="0" xfId="93" applyNumberFormat="1" applyFont="1" applyFill="1" applyBorder="1"/>
    <xf numFmtId="172" fontId="54" fillId="0" borderId="1" xfId="0" applyFont="1" applyFill="1" applyBorder="1"/>
    <xf numFmtId="0" fontId="54" fillId="0" borderId="0" xfId="212" applyFont="1" applyFill="1"/>
    <xf numFmtId="0" fontId="54" fillId="0" borderId="22" xfId="201" applyNumberFormat="1" applyFont="1" applyFill="1" applyBorder="1"/>
    <xf numFmtId="0" fontId="54" fillId="0" borderId="7" xfId="201" applyNumberFormat="1" applyFont="1" applyFill="1" applyBorder="1" applyAlignment="1">
      <alignment horizontal="center" wrapText="1"/>
    </xf>
    <xf numFmtId="173" fontId="0" fillId="0" borderId="0" xfId="59" applyNumberFormat="1" applyFont="1" applyAlignment="1"/>
    <xf numFmtId="0" fontId="21" fillId="0" borderId="0" xfId="201" applyNumberFormat="1" applyFont="1" applyFill="1" applyBorder="1" applyAlignment="1" applyProtection="1">
      <protection locked="0"/>
    </xf>
    <xf numFmtId="0" fontId="21" fillId="0" borderId="0" xfId="201" applyNumberFormat="1" applyFont="1" applyFill="1" applyBorder="1" applyAlignment="1" applyProtection="1">
      <alignment horizontal="center"/>
      <protection locked="0"/>
    </xf>
    <xf numFmtId="3" fontId="21" fillId="0" borderId="0" xfId="201" applyNumberFormat="1" applyFont="1" applyFill="1" applyBorder="1" applyAlignment="1"/>
    <xf numFmtId="0" fontId="21" fillId="0" borderId="0" xfId="201" applyNumberFormat="1" applyFont="1" applyFill="1" applyBorder="1" applyProtection="1">
      <protection locked="0"/>
    </xf>
    <xf numFmtId="172" fontId="34" fillId="0" borderId="0" xfId="201" applyFill="1" applyBorder="1" applyAlignment="1"/>
    <xf numFmtId="0" fontId="21" fillId="0" borderId="0" xfId="201" applyNumberFormat="1" applyFont="1" applyFill="1" applyBorder="1"/>
    <xf numFmtId="0" fontId="44" fillId="0" borderId="0" xfId="211" applyNumberFormat="1" applyFont="1" applyFill="1" applyAlignment="1">
      <alignment horizontal="center"/>
    </xf>
    <xf numFmtId="172" fontId="44" fillId="0" borderId="0" xfId="0" applyFont="1" applyAlignment="1"/>
    <xf numFmtId="43" fontId="44" fillId="0" borderId="0" xfId="59" applyFont="1" applyAlignment="1"/>
    <xf numFmtId="173" fontId="44" fillId="0" borderId="0" xfId="59" applyNumberFormat="1" applyFont="1" applyAlignment="1" applyProtection="1">
      <alignment horizontal="center"/>
      <protection locked="0"/>
    </xf>
    <xf numFmtId="0" fontId="44" fillId="0" borderId="0" xfId="211" applyNumberFormat="1" applyFont="1" applyAlignment="1" applyProtection="1">
      <protection locked="0"/>
    </xf>
    <xf numFmtId="3" fontId="44" fillId="0" borderId="0" xfId="211" applyNumberFormat="1" applyFont="1" applyAlignment="1"/>
    <xf numFmtId="3" fontId="44" fillId="0" borderId="8" xfId="211" applyNumberFormat="1" applyFont="1" applyBorder="1" applyAlignment="1">
      <alignment horizontal="center"/>
    </xf>
    <xf numFmtId="169" fontId="44" fillId="0" borderId="0" xfId="0" applyNumberFormat="1" applyFont="1" applyAlignment="1"/>
    <xf numFmtId="0" fontId="44" fillId="0" borderId="0" xfId="211" applyNumberFormat="1" applyFont="1" applyAlignment="1"/>
    <xf numFmtId="3" fontId="44" fillId="0" borderId="0" xfId="211" applyNumberFormat="1" applyFont="1" applyAlignment="1">
      <alignment horizontal="center"/>
    </xf>
    <xf numFmtId="0" fontId="44" fillId="0" borderId="8" xfId="211" applyNumberFormat="1" applyFont="1" applyBorder="1" applyAlignment="1" applyProtection="1">
      <alignment horizontal="center"/>
      <protection locked="0"/>
    </xf>
    <xf numFmtId="172" fontId="44" fillId="0" borderId="0" xfId="211" applyFont="1" applyFill="1" applyAlignment="1"/>
    <xf numFmtId="172" fontId="44" fillId="0" borderId="0" xfId="211" applyFont="1" applyAlignment="1"/>
    <xf numFmtId="43" fontId="44" fillId="0" borderId="0" xfId="59" applyFont="1" applyFill="1" applyAlignment="1">
      <alignment horizontal="center"/>
    </xf>
    <xf numFmtId="3" fontId="44" fillId="0" borderId="0" xfId="211" applyNumberFormat="1" applyFont="1" applyFill="1" applyAlignment="1"/>
    <xf numFmtId="166" fontId="44" fillId="0" borderId="0" xfId="211" applyNumberFormat="1" applyFont="1" applyAlignment="1">
      <alignment horizontal="center"/>
    </xf>
    <xf numFmtId="164" fontId="44" fillId="0" borderId="0" xfId="211" applyNumberFormat="1" applyFont="1" applyAlignment="1">
      <alignment horizontal="left"/>
    </xf>
    <xf numFmtId="0" fontId="44" fillId="0" borderId="0" xfId="211" applyNumberFormat="1" applyFont="1" applyFill="1" applyAlignment="1"/>
    <xf numFmtId="164" fontId="44" fillId="0" borderId="0" xfId="211" applyNumberFormat="1" applyFont="1" applyFill="1" applyAlignment="1">
      <alignment horizontal="left"/>
    </xf>
    <xf numFmtId="173" fontId="44" fillId="0" borderId="0" xfId="59" applyNumberFormat="1" applyFont="1" applyBorder="1" applyAlignment="1"/>
    <xf numFmtId="10" fontId="44" fillId="0" borderId="0" xfId="211" applyNumberFormat="1" applyFont="1" applyFill="1" applyAlignment="1">
      <alignment horizontal="left"/>
    </xf>
    <xf numFmtId="3" fontId="44" fillId="0" borderId="0" xfId="188" applyNumberFormat="1" applyFont="1" applyAlignment="1"/>
    <xf numFmtId="166" fontId="44" fillId="0" borderId="0" xfId="188" applyNumberFormat="1" applyFont="1" applyAlignment="1"/>
    <xf numFmtId="0" fontId="44" fillId="0" borderId="0" xfId="188" applyFont="1" applyAlignment="1"/>
    <xf numFmtId="164" fontId="44" fillId="0" borderId="0" xfId="211" applyNumberFormat="1" applyFont="1" applyFill="1" applyAlignment="1" applyProtection="1">
      <alignment horizontal="left"/>
      <protection locked="0"/>
    </xf>
    <xf numFmtId="0" fontId="54" fillId="0" borderId="0" xfId="206" applyFont="1" applyFill="1" applyBorder="1" applyAlignment="1">
      <alignment horizontal="center" wrapText="1"/>
    </xf>
    <xf numFmtId="0" fontId="54" fillId="0" borderId="0" xfId="192" applyFont="1" applyFill="1" applyAlignment="1">
      <alignment horizontal="center" wrapText="1"/>
    </xf>
    <xf numFmtId="0" fontId="54" fillId="0" borderId="0" xfId="211" applyNumberFormat="1" applyFont="1" applyFill="1" applyAlignment="1" applyProtection="1">
      <alignment vertical="top"/>
      <protection locked="0"/>
    </xf>
    <xf numFmtId="169" fontId="54" fillId="0" borderId="0" xfId="211" applyNumberFormat="1" applyFont="1" applyFill="1" applyBorder="1" applyAlignment="1" applyProtection="1">
      <alignment vertical="top"/>
    </xf>
    <xf numFmtId="3" fontId="54" fillId="0" borderId="0" xfId="211" applyNumberFormat="1" applyFont="1" applyFill="1" applyAlignment="1" applyProtection="1">
      <alignment vertical="top"/>
    </xf>
    <xf numFmtId="1" fontId="54" fillId="0" borderId="0" xfId="0" applyNumberFormat="1" applyFont="1" applyFill="1" applyAlignment="1">
      <alignment horizontal="center"/>
    </xf>
    <xf numFmtId="49" fontId="54" fillId="0" borderId="0" xfId="0" applyNumberFormat="1" applyFont="1" applyFill="1" applyAlignment="1">
      <alignment horizontal="center"/>
    </xf>
    <xf numFmtId="173" fontId="44" fillId="0" borderId="0" xfId="59" applyNumberFormat="1" applyFont="1" applyAlignment="1"/>
    <xf numFmtId="172" fontId="54" fillId="0" borderId="0" xfId="0" applyFont="1" applyFill="1" applyAlignment="1">
      <alignment horizontal="center"/>
    </xf>
    <xf numFmtId="0" fontId="21" fillId="0" borderId="0" xfId="201" applyNumberFormat="1" applyFont="1" applyFill="1" applyBorder="1" applyAlignment="1">
      <alignment horizontal="center"/>
    </xf>
    <xf numFmtId="173" fontId="54" fillId="0" borderId="11" xfId="59" applyNumberFormat="1" applyFont="1" applyFill="1" applyBorder="1" applyAlignment="1"/>
    <xf numFmtId="173" fontId="54" fillId="0" borderId="15" xfId="59" applyNumberFormat="1" applyFont="1" applyFill="1" applyBorder="1" applyAlignment="1"/>
    <xf numFmtId="182" fontId="21" fillId="0" borderId="0" xfId="59" applyNumberFormat="1" applyFont="1" applyFill="1" applyAlignment="1">
      <alignment horizontal="right"/>
    </xf>
    <xf numFmtId="0" fontId="54" fillId="0" borderId="0" xfId="188" applyNumberFormat="1" applyFont="1" applyFill="1" applyAlignment="1">
      <alignment vertical="top"/>
    </xf>
    <xf numFmtId="172" fontId="96" fillId="0" borderId="0" xfId="201" applyFont="1" applyFill="1" applyBorder="1" applyAlignment="1"/>
    <xf numFmtId="173" fontId="0" fillId="0" borderId="0" xfId="59" applyNumberFormat="1" applyFont="1" applyAlignment="1">
      <alignment horizontal="center"/>
    </xf>
    <xf numFmtId="172" fontId="44" fillId="0" borderId="0" xfId="211" applyFont="1" applyFill="1" applyAlignment="1">
      <alignment wrapText="1"/>
    </xf>
    <xf numFmtId="173" fontId="44" fillId="0" borderId="0" xfId="59" applyNumberFormat="1" applyFont="1" applyAlignment="1">
      <alignment horizontal="left" indent="2"/>
    </xf>
    <xf numFmtId="182" fontId="44" fillId="0" borderId="0" xfId="59" applyNumberFormat="1" applyFont="1" applyAlignment="1"/>
    <xf numFmtId="0" fontId="44" fillId="0" borderId="0" xfId="201" applyNumberFormat="1" applyFont="1" applyFill="1" applyAlignment="1">
      <alignment horizontal="right"/>
    </xf>
    <xf numFmtId="0" fontId="83" fillId="0" borderId="0" xfId="192" applyFont="1" applyFill="1" applyBorder="1" applyAlignment="1">
      <alignment horizontal="center" vertical="center" wrapText="1"/>
    </xf>
    <xf numFmtId="0" fontId="83" fillId="0" borderId="0" xfId="192" applyFont="1" applyFill="1" applyBorder="1" applyAlignment="1">
      <alignment horizontal="center"/>
    </xf>
    <xf numFmtId="172" fontId="84" fillId="0" borderId="0" xfId="0" applyFont="1" applyFill="1" applyBorder="1" applyAlignment="1">
      <alignment horizontal="center"/>
    </xf>
    <xf numFmtId="174" fontId="83" fillId="0" borderId="0" xfId="93" applyNumberFormat="1" applyFont="1" applyFill="1" applyBorder="1"/>
    <xf numFmtId="0" fontId="83" fillId="0" borderId="0" xfId="192" applyFont="1" applyFill="1" applyBorder="1"/>
    <xf numFmtId="172" fontId="54" fillId="0" borderId="0" xfId="0" applyFont="1" applyFill="1" applyBorder="1" applyAlignment="1"/>
    <xf numFmtId="0" fontId="54" fillId="0" borderId="0" xfId="208" applyNumberFormat="1" applyFont="1" applyFill="1" applyBorder="1" applyAlignment="1" applyProtection="1">
      <alignment horizontal="center"/>
      <protection locked="0"/>
    </xf>
    <xf numFmtId="173" fontId="54" fillId="0" borderId="8" xfId="59" applyNumberFormat="1" applyFont="1" applyFill="1" applyBorder="1" applyAlignment="1">
      <alignment horizontal="center"/>
    </xf>
    <xf numFmtId="0" fontId="54" fillId="0" borderId="19" xfId="201" applyNumberFormat="1" applyFont="1" applyFill="1" applyBorder="1"/>
    <xf numFmtId="0" fontId="54" fillId="0" borderId="9" xfId="201" applyNumberFormat="1" applyFont="1" applyFill="1" applyBorder="1" applyAlignment="1">
      <alignment horizontal="center" wrapText="1"/>
    </xf>
    <xf numFmtId="44" fontId="54" fillId="0" borderId="0" xfId="0" applyNumberFormat="1" applyFont="1" applyFill="1" applyBorder="1" applyAlignment="1"/>
    <xf numFmtId="0" fontId="54" fillId="0" borderId="0" xfId="187" applyFont="1" applyFill="1" applyBorder="1" applyAlignment="1"/>
    <xf numFmtId="3" fontId="54" fillId="0" borderId="0" xfId="187" applyNumberFormat="1" applyFont="1" applyFill="1" applyBorder="1" applyAlignment="1">
      <alignment horizontal="center" wrapText="1"/>
    </xf>
    <xf numFmtId="0" fontId="54" fillId="0" borderId="0" xfId="187" applyFont="1" applyFill="1" applyBorder="1" applyAlignment="1">
      <alignment horizontal="center" wrapText="1"/>
    </xf>
    <xf numFmtId="173" fontId="54" fillId="0" borderId="0" xfId="59" applyNumberFormat="1" applyFont="1" applyFill="1" applyBorder="1" applyAlignment="1">
      <alignment horizontal="center" wrapText="1"/>
    </xf>
    <xf numFmtId="173" fontId="54" fillId="0" borderId="1" xfId="59" applyNumberFormat="1" applyFont="1" applyFill="1" applyBorder="1" applyAlignment="1">
      <alignment horizontal="center" wrapText="1"/>
    </xf>
    <xf numFmtId="173" fontId="54" fillId="0" borderId="0" xfId="59" applyNumberFormat="1" applyFont="1" applyFill="1" applyBorder="1"/>
    <xf numFmtId="0" fontId="54" fillId="0" borderId="0" xfId="0" applyNumberFormat="1" applyFont="1" applyFill="1" applyAlignment="1">
      <alignment horizontal="center"/>
    </xf>
    <xf numFmtId="0" fontId="61" fillId="0" borderId="0" xfId="212" applyFont="1" applyFill="1" applyAlignment="1">
      <alignment horizontal="center" wrapText="1"/>
    </xf>
    <xf numFmtId="0" fontId="54" fillId="0" borderId="0" xfId="211" applyNumberFormat="1" applyFont="1" applyFill="1" applyAlignment="1" applyProtection="1">
      <alignment horizontal="center"/>
      <protection locked="0"/>
    </xf>
    <xf numFmtId="164" fontId="54" fillId="0" borderId="0" xfId="211" applyNumberFormat="1" applyFont="1" applyFill="1" applyAlignment="1">
      <alignment horizontal="center"/>
    </xf>
    <xf numFmtId="172" fontId="54" fillId="0" borderId="0" xfId="0" applyNumberFormat="1" applyFont="1" applyFill="1" applyBorder="1" applyAlignment="1" applyProtection="1"/>
    <xf numFmtId="172" fontId="54" fillId="0" borderId="1" xfId="201" applyFont="1" applyFill="1" applyBorder="1" applyAlignment="1">
      <alignment horizontal="center"/>
    </xf>
    <xf numFmtId="172" fontId="54" fillId="0" borderId="19" xfId="201" applyFont="1" applyFill="1" applyBorder="1" applyAlignment="1">
      <alignment horizontal="center"/>
    </xf>
    <xf numFmtId="172" fontId="54" fillId="0" borderId="22" xfId="201" applyFont="1" applyFill="1" applyBorder="1" applyAlignment="1">
      <alignment horizontal="center"/>
    </xf>
    <xf numFmtId="172" fontId="54" fillId="0" borderId="17" xfId="201" applyFont="1" applyFill="1" applyBorder="1" applyAlignment="1">
      <alignment horizontal="center"/>
    </xf>
    <xf numFmtId="0" fontId="54" fillId="0" borderId="0" xfId="0" applyNumberFormat="1" applyFont="1" applyFill="1" applyAlignment="1">
      <alignment horizontal="center" vertical="top"/>
    </xf>
    <xf numFmtId="172" fontId="0" fillId="0" borderId="0" xfId="0" applyFill="1" applyAlignment="1"/>
    <xf numFmtId="0" fontId="54" fillId="0" borderId="0" xfId="192" applyFont="1" applyFill="1" applyAlignment="1">
      <alignment horizontal="left" wrapText="1"/>
    </xf>
    <xf numFmtId="0" fontId="54" fillId="0" borderId="0" xfId="206" applyNumberFormat="1" applyFont="1" applyFill="1" applyAlignment="1">
      <alignment horizontal="center" wrapText="1"/>
    </xf>
    <xf numFmtId="0" fontId="54" fillId="0" borderId="0" xfId="59" applyNumberFormat="1" applyFont="1" applyFill="1" applyBorder="1" applyAlignment="1">
      <alignment horizontal="center"/>
    </xf>
    <xf numFmtId="0" fontId="54" fillId="0" borderId="0" xfId="59" applyNumberFormat="1" applyFont="1" applyFill="1" applyBorder="1" applyAlignment="1" applyProtection="1">
      <alignment horizontal="center"/>
      <protection locked="0"/>
    </xf>
    <xf numFmtId="172" fontId="96" fillId="0" borderId="15" xfId="201" applyFont="1" applyFill="1" applyBorder="1" applyAlignment="1">
      <alignment horizontal="center"/>
    </xf>
    <xf numFmtId="174" fontId="54" fillId="0" borderId="17" xfId="93" applyNumberFormat="1" applyFont="1" applyFill="1" applyBorder="1"/>
    <xf numFmtId="0" fontId="61" fillId="0" borderId="0" xfId="59" applyNumberFormat="1" applyFont="1" applyFill="1" applyBorder="1" applyAlignment="1">
      <alignment horizontal="left"/>
    </xf>
    <xf numFmtId="0" fontId="54" fillId="0" borderId="0" xfId="59" applyNumberFormat="1" applyFont="1" applyFill="1" applyAlignment="1">
      <alignment horizontal="center"/>
    </xf>
    <xf numFmtId="0" fontId="54" fillId="0" borderId="0" xfId="59" applyNumberFormat="1" applyFont="1" applyFill="1" applyAlignment="1">
      <alignment horizontal="center" vertical="top"/>
    </xf>
    <xf numFmtId="172" fontId="54" fillId="0" borderId="0" xfId="0" applyFont="1" applyFill="1" applyAlignment="1">
      <alignment vertical="center" wrapText="1"/>
    </xf>
    <xf numFmtId="172" fontId="54" fillId="0" borderId="0" xfId="0" applyFont="1" applyFill="1" applyAlignment="1">
      <alignment horizontal="left" vertical="center"/>
    </xf>
    <xf numFmtId="0" fontId="54" fillId="0" borderId="0" xfId="0" applyNumberFormat="1" applyFont="1" applyFill="1" applyBorder="1" applyAlignment="1">
      <alignment vertical="top"/>
    </xf>
    <xf numFmtId="43" fontId="21" fillId="0" borderId="0" xfId="59" applyFont="1" applyFill="1" applyAlignment="1"/>
    <xf numFmtId="173" fontId="86" fillId="0" borderId="0" xfId="59" applyNumberFormat="1" applyFont="1" applyFill="1" applyBorder="1"/>
    <xf numFmtId="43" fontId="54" fillId="0" borderId="0" xfId="59" applyNumberFormat="1" applyFont="1" applyFill="1" applyBorder="1" applyAlignment="1"/>
    <xf numFmtId="172" fontId="54" fillId="0" borderId="0" xfId="201" applyFont="1" applyFill="1" applyBorder="1" applyAlignment="1"/>
    <xf numFmtId="173" fontId="54" fillId="0" borderId="0" xfId="59" applyNumberFormat="1" applyFont="1" applyFill="1" applyBorder="1" applyAlignment="1"/>
    <xf numFmtId="172" fontId="54" fillId="0" borderId="0" xfId="201" applyFont="1" applyFill="1" applyBorder="1" applyAlignment="1">
      <alignment horizontal="center"/>
    </xf>
    <xf numFmtId="0" fontId="54" fillId="0" borderId="0" xfId="211" applyNumberFormat="1" applyFont="1" applyFill="1" applyProtection="1">
      <protection locked="0"/>
    </xf>
    <xf numFmtId="43" fontId="54" fillId="0" borderId="0" xfId="59" applyFont="1" applyFill="1" applyBorder="1"/>
    <xf numFmtId="43" fontId="54" fillId="0" borderId="0" xfId="59" applyFont="1" applyFill="1" applyAlignment="1" applyProtection="1">
      <alignment vertical="top"/>
      <protection locked="0"/>
    </xf>
    <xf numFmtId="0" fontId="54" fillId="0" borderId="0" xfId="211" applyNumberFormat="1" applyFont="1" applyFill="1" applyAlignment="1">
      <alignment horizontal="center"/>
    </xf>
    <xf numFmtId="172" fontId="0" fillId="0" borderId="0" xfId="201" applyFont="1" applyFill="1" applyBorder="1" applyAlignment="1"/>
    <xf numFmtId="168" fontId="54" fillId="0" borderId="0" xfId="211" applyNumberFormat="1" applyFont="1" applyFill="1" applyAlignment="1"/>
    <xf numFmtId="173" fontId="83" fillId="0" borderId="15" xfId="59" applyNumberFormat="1" applyFont="1" applyFill="1" applyBorder="1" applyAlignment="1"/>
    <xf numFmtId="10" fontId="54" fillId="0" borderId="0" xfId="266" applyNumberFormat="1" applyFont="1" applyFill="1" applyAlignment="1">
      <alignment horizontal="right"/>
    </xf>
    <xf numFmtId="10" fontId="54" fillId="0" borderId="0" xfId="266" applyNumberFormat="1" applyFont="1" applyFill="1" applyAlignment="1"/>
    <xf numFmtId="0" fontId="21" fillId="0" borderId="0" xfId="383" applyNumberFormat="1" applyFont="1" applyFill="1" applyAlignment="1">
      <alignment horizontal="center"/>
    </xf>
    <xf numFmtId="0" fontId="78" fillId="0" borderId="0" xfId="383" applyFont="1" applyFill="1" applyBorder="1" applyAlignment="1">
      <alignment horizontal="center"/>
    </xf>
    <xf numFmtId="0" fontId="78" fillId="0" borderId="0" xfId="383" applyFont="1" applyFill="1" applyBorder="1"/>
    <xf numFmtId="0" fontId="21" fillId="0" borderId="0" xfId="383" applyNumberFormat="1" applyFont="1" applyFill="1" applyBorder="1" applyAlignment="1">
      <alignment horizontal="center"/>
    </xf>
    <xf numFmtId="0" fontId="21" fillId="0" borderId="0" xfId="383" applyFont="1" applyFill="1" applyBorder="1" applyAlignment="1">
      <alignment horizontal="center"/>
    </xf>
    <xf numFmtId="274" fontId="21" fillId="0" borderId="0" xfId="266" applyNumberFormat="1" applyFont="1" applyFill="1" applyBorder="1" applyAlignment="1">
      <alignment horizontal="center"/>
    </xf>
    <xf numFmtId="0" fontId="78" fillId="0" borderId="0" xfId="383" applyFont="1" applyFill="1" applyBorder="1" applyAlignment="1">
      <alignment horizontal="center" wrapText="1"/>
    </xf>
    <xf numFmtId="10" fontId="102" fillId="0" borderId="0" xfId="383" applyNumberFormat="1" applyFont="1" applyFill="1" applyBorder="1"/>
    <xf numFmtId="10" fontId="78" fillId="0" borderId="0" xfId="383" applyNumberFormat="1" applyFont="1" applyFill="1" applyBorder="1"/>
    <xf numFmtId="0" fontId="103" fillId="0" borderId="0" xfId="383" applyFont="1" applyFill="1" applyBorder="1"/>
    <xf numFmtId="0" fontId="54" fillId="0" borderId="0" xfId="206" applyNumberFormat="1" applyFont="1" applyFill="1" applyBorder="1" applyAlignment="1">
      <alignment horizontal="left"/>
    </xf>
    <xf numFmtId="0" fontId="44" fillId="0" borderId="0" xfId="390" applyNumberFormat="1" applyFont="1" applyFill="1" applyAlignment="1" applyProtection="1">
      <alignment horizontal="right"/>
      <protection locked="0"/>
    </xf>
    <xf numFmtId="0" fontId="5" fillId="0" borderId="0" xfId="389" applyFill="1" applyBorder="1"/>
    <xf numFmtId="9" fontId="106" fillId="0" borderId="0" xfId="391" applyNumberFormat="1" applyFont="1" applyFill="1" applyBorder="1" applyAlignment="1">
      <alignment horizontal="center"/>
    </xf>
    <xf numFmtId="10" fontId="105" fillId="0" borderId="0" xfId="391" applyNumberFormat="1" applyFont="1" applyFill="1" applyBorder="1" applyAlignment="1">
      <alignment horizontal="center"/>
    </xf>
    <xf numFmtId="0" fontId="0" fillId="0" borderId="0" xfId="389" applyFont="1" applyFill="1" applyBorder="1"/>
    <xf numFmtId="0" fontId="107" fillId="0" borderId="0" xfId="389" applyFont="1" applyFill="1" applyBorder="1"/>
    <xf numFmtId="173" fontId="105" fillId="0" borderId="0" xfId="392" applyNumberFormat="1" applyFont="1" applyFill="1" applyBorder="1"/>
    <xf numFmtId="0" fontId="99" fillId="0" borderId="0" xfId="393" applyFont="1" applyFill="1" applyBorder="1" applyAlignment="1">
      <alignment horizontal="center" vertical="center" wrapText="1"/>
    </xf>
    <xf numFmtId="0" fontId="99" fillId="0" borderId="0" xfId="393" applyFont="1" applyFill="1" applyBorder="1"/>
    <xf numFmtId="0" fontId="105" fillId="0" borderId="0" xfId="389" applyFont="1" applyFill="1" applyBorder="1"/>
    <xf numFmtId="0" fontId="99" fillId="0" borderId="0" xfId="393" applyFont="1" applyFill="1" applyBorder="1" applyAlignment="1">
      <alignment horizontal="left" vertical="center"/>
    </xf>
    <xf numFmtId="15" fontId="99" fillId="0" borderId="0" xfId="393" applyNumberFormat="1" applyFont="1" applyFill="1" applyBorder="1" applyAlignment="1">
      <alignment vertical="center" wrapText="1"/>
    </xf>
    <xf numFmtId="173" fontId="99" fillId="0" borderId="0" xfId="394" applyNumberFormat="1" applyFont="1" applyFill="1" applyBorder="1" applyAlignment="1">
      <alignment horizontal="right" vertical="center" wrapText="1"/>
    </xf>
    <xf numFmtId="173" fontId="99" fillId="0" borderId="0" xfId="394" applyNumberFormat="1" applyFont="1" applyFill="1" applyBorder="1" applyAlignment="1">
      <alignment vertical="center" wrapText="1"/>
    </xf>
    <xf numFmtId="10" fontId="99" fillId="0" borderId="0" xfId="391" applyNumberFormat="1" applyFont="1" applyFill="1" applyBorder="1"/>
    <xf numFmtId="43" fontId="105" fillId="0" borderId="0" xfId="392" applyFont="1" applyFill="1" applyBorder="1"/>
    <xf numFmtId="43" fontId="105" fillId="0" borderId="0" xfId="392" applyFont="1" applyFill="1"/>
    <xf numFmtId="0" fontId="105" fillId="0" borderId="0" xfId="389" applyFont="1" applyFill="1"/>
    <xf numFmtId="10" fontId="105" fillId="0" borderId="0" xfId="391" applyNumberFormat="1" applyFont="1" applyFill="1" applyBorder="1"/>
    <xf numFmtId="182" fontId="0" fillId="0" borderId="0" xfId="392" applyNumberFormat="1" applyFont="1" applyFill="1" applyBorder="1"/>
    <xf numFmtId="9" fontId="0" fillId="0" borderId="0" xfId="391" applyFont="1" applyFill="1" applyBorder="1"/>
    <xf numFmtId="49" fontId="44" fillId="0" borderId="0" xfId="390" applyNumberFormat="1" applyFont="1" applyFill="1" applyAlignment="1"/>
    <xf numFmtId="0" fontId="5" fillId="0" borderId="0" xfId="389" applyFill="1" applyAlignment="1">
      <alignment horizontal="left"/>
    </xf>
    <xf numFmtId="41" fontId="109" fillId="0" borderId="0" xfId="389" applyNumberFormat="1" applyFont="1" applyFill="1" applyBorder="1" applyAlignment="1">
      <alignment horizontal="center"/>
    </xf>
    <xf numFmtId="0" fontId="108" fillId="0" borderId="0" xfId="389" applyFont="1" applyFill="1" applyBorder="1" applyAlignment="1">
      <alignment horizontal="right"/>
    </xf>
    <xf numFmtId="0" fontId="108" fillId="0" borderId="0" xfId="389" applyFont="1" applyFill="1" applyBorder="1"/>
    <xf numFmtId="0" fontId="109" fillId="0" borderId="0" xfId="389" applyFont="1" applyFill="1" applyBorder="1"/>
    <xf numFmtId="41" fontId="108" fillId="0" borderId="0" xfId="389" applyNumberFormat="1" applyFont="1" applyFill="1" applyBorder="1"/>
    <xf numFmtId="274" fontId="108" fillId="0" borderId="0" xfId="391" applyNumberFormat="1" applyFont="1" applyFill="1" applyBorder="1"/>
    <xf numFmtId="274" fontId="108" fillId="0" borderId="0" xfId="389" applyNumberFormat="1" applyFont="1" applyFill="1" applyBorder="1"/>
    <xf numFmtId="0" fontId="108" fillId="0" borderId="0" xfId="389" applyFont="1" applyFill="1" applyAlignment="1">
      <alignment horizontal="left"/>
    </xf>
    <xf numFmtId="41" fontId="108" fillId="0" borderId="0" xfId="389" applyNumberFormat="1" applyFont="1" applyFill="1" applyAlignment="1">
      <alignment horizontal="left"/>
    </xf>
    <xf numFmtId="41" fontId="108" fillId="0" borderId="0" xfId="389" applyNumberFormat="1" applyFont="1" applyFill="1"/>
    <xf numFmtId="0" fontId="108" fillId="0" borderId="0" xfId="389" applyFont="1" applyFill="1"/>
    <xf numFmtId="41" fontId="109" fillId="0" borderId="0" xfId="389" applyNumberFormat="1" applyFont="1" applyFill="1" applyAlignment="1">
      <alignment horizontal="center"/>
    </xf>
    <xf numFmtId="0" fontId="109" fillId="0" borderId="0" xfId="389" applyFont="1" applyFill="1" applyAlignment="1">
      <alignment horizontal="center"/>
    </xf>
    <xf numFmtId="0" fontId="5" fillId="0" borderId="0" xfId="389" applyFill="1" applyBorder="1" applyAlignment="1">
      <alignment horizontal="left"/>
    </xf>
    <xf numFmtId="41" fontId="108" fillId="0" borderId="9" xfId="389" applyNumberFormat="1" applyFont="1" applyFill="1" applyBorder="1"/>
    <xf numFmtId="0" fontId="111" fillId="0" borderId="9" xfId="389" applyFont="1" applyFill="1" applyBorder="1"/>
    <xf numFmtId="37" fontId="108" fillId="0" borderId="9" xfId="389" applyNumberFormat="1" applyFont="1" applyFill="1" applyBorder="1"/>
    <xf numFmtId="0" fontId="112" fillId="0" borderId="0" xfId="389" applyFont="1" applyFill="1" applyBorder="1"/>
    <xf numFmtId="41" fontId="112" fillId="0" borderId="0" xfId="389" applyNumberFormat="1" applyFont="1" applyFill="1" applyBorder="1"/>
    <xf numFmtId="41" fontId="108" fillId="0" borderId="0" xfId="389" applyNumberFormat="1" applyFont="1" applyFill="1" applyBorder="1" applyAlignment="1">
      <alignment horizontal="center"/>
    </xf>
    <xf numFmtId="37" fontId="108" fillId="0" borderId="0" xfId="389" applyNumberFormat="1" applyFont="1" applyFill="1" applyBorder="1" applyAlignment="1">
      <alignment horizontal="center"/>
    </xf>
    <xf numFmtId="0" fontId="111" fillId="0" borderId="19" xfId="389" applyFont="1" applyFill="1" applyBorder="1"/>
    <xf numFmtId="41" fontId="111" fillId="0" borderId="3" xfId="389" applyNumberFormat="1" applyFont="1" applyFill="1" applyBorder="1"/>
    <xf numFmtId="41" fontId="108" fillId="0" borderId="3" xfId="389" applyNumberFormat="1" applyFont="1" applyFill="1" applyBorder="1"/>
    <xf numFmtId="41" fontId="108" fillId="0" borderId="3" xfId="389" applyNumberFormat="1" applyFont="1" applyFill="1" applyBorder="1" applyAlignment="1">
      <alignment horizontal="center"/>
    </xf>
    <xf numFmtId="0" fontId="108" fillId="0" borderId="20" xfId="389" applyFont="1" applyFill="1" applyBorder="1" applyAlignment="1">
      <alignment horizontal="center"/>
    </xf>
    <xf numFmtId="0" fontId="111" fillId="0" borderId="10" xfId="389" applyFont="1" applyFill="1" applyBorder="1" applyAlignment="1">
      <alignment horizontal="left"/>
    </xf>
    <xf numFmtId="41" fontId="111" fillId="0" borderId="0" xfId="389" applyNumberFormat="1" applyFont="1" applyFill="1" applyBorder="1" applyAlignment="1">
      <alignment horizontal="left"/>
    </xf>
    <xf numFmtId="0" fontId="108" fillId="0" borderId="12" xfId="389" applyFont="1" applyFill="1" applyBorder="1" applyAlignment="1">
      <alignment horizontal="center"/>
    </xf>
    <xf numFmtId="0" fontId="111" fillId="0" borderId="17" xfId="389" applyFont="1" applyFill="1" applyBorder="1" applyAlignment="1">
      <alignment horizontal="left"/>
    </xf>
    <xf numFmtId="41" fontId="111" fillId="0" borderId="1" xfId="389" applyNumberFormat="1" applyFont="1" applyFill="1" applyBorder="1" applyAlignment="1">
      <alignment horizontal="left"/>
    </xf>
    <xf numFmtId="41" fontId="108" fillId="0" borderId="1" xfId="389" applyNumberFormat="1" applyFont="1" applyFill="1" applyBorder="1"/>
    <xf numFmtId="41" fontId="108" fillId="0" borderId="1" xfId="389" applyNumberFormat="1" applyFont="1" applyFill="1" applyBorder="1" applyAlignment="1">
      <alignment horizontal="center"/>
    </xf>
    <xf numFmtId="0" fontId="108" fillId="0" borderId="21" xfId="389" applyFont="1" applyFill="1" applyBorder="1" applyAlignment="1">
      <alignment horizontal="center"/>
    </xf>
    <xf numFmtId="0" fontId="39" fillId="0" borderId="0" xfId="389" applyFont="1" applyFill="1" applyBorder="1" applyAlignment="1">
      <alignment horizontal="center"/>
    </xf>
    <xf numFmtId="41" fontId="39" fillId="0" borderId="0" xfId="389" applyNumberFormat="1" applyFont="1" applyFill="1" applyBorder="1" applyAlignment="1">
      <alignment horizontal="center"/>
    </xf>
    <xf numFmtId="0" fontId="111" fillId="0" borderId="0" xfId="389" applyFont="1" applyFill="1" applyBorder="1"/>
    <xf numFmtId="41" fontId="14" fillId="0" borderId="0" xfId="389" applyNumberFormat="1" applyFont="1" applyFill="1" applyBorder="1" applyAlignment="1"/>
    <xf numFmtId="41" fontId="113" fillId="0" borderId="0" xfId="389" applyNumberFormat="1" applyFont="1" applyFill="1" applyBorder="1"/>
    <xf numFmtId="37" fontId="108" fillId="0" borderId="0" xfId="389" applyNumberFormat="1" applyFont="1" applyFill="1" applyBorder="1"/>
    <xf numFmtId="41" fontId="111" fillId="0" borderId="0" xfId="389" applyNumberFormat="1" applyFont="1" applyFill="1" applyBorder="1"/>
    <xf numFmtId="0" fontId="108" fillId="0" borderId="0" xfId="389" applyFont="1" applyFill="1" applyBorder="1" applyAlignment="1">
      <alignment horizontal="center"/>
    </xf>
    <xf numFmtId="0" fontId="111" fillId="0" borderId="24" xfId="389" applyFont="1" applyFill="1" applyBorder="1"/>
    <xf numFmtId="41" fontId="111" fillId="0" borderId="25" xfId="389" applyNumberFormat="1" applyFont="1" applyFill="1" applyBorder="1"/>
    <xf numFmtId="41" fontId="108" fillId="0" borderId="25" xfId="389" applyNumberFormat="1" applyFont="1" applyFill="1" applyBorder="1"/>
    <xf numFmtId="41" fontId="108" fillId="0" borderId="25" xfId="389" applyNumberFormat="1" applyFont="1" applyFill="1" applyBorder="1" applyAlignment="1">
      <alignment horizontal="center"/>
    </xf>
    <xf numFmtId="0" fontId="108" fillId="0" borderId="26" xfId="389" applyFont="1" applyFill="1" applyBorder="1" applyAlignment="1">
      <alignment horizontal="center"/>
    </xf>
    <xf numFmtId="41" fontId="111" fillId="0" borderId="0" xfId="389" applyNumberFormat="1" applyFont="1" applyFill="1" applyBorder="1" applyAlignment="1">
      <alignment horizontal="left" wrapText="1"/>
    </xf>
    <xf numFmtId="0" fontId="108" fillId="0" borderId="27" xfId="389" applyFont="1" applyFill="1" applyBorder="1" applyAlignment="1">
      <alignment horizontal="center"/>
    </xf>
    <xf numFmtId="41" fontId="111" fillId="0" borderId="8" xfId="389" applyNumberFormat="1" applyFont="1" applyFill="1" applyBorder="1" applyAlignment="1">
      <alignment horizontal="left"/>
    </xf>
    <xf numFmtId="41" fontId="108" fillId="0" borderId="8" xfId="389" applyNumberFormat="1" applyFont="1" applyFill="1" applyBorder="1"/>
    <xf numFmtId="41" fontId="108" fillId="0" borderId="8" xfId="389" applyNumberFormat="1" applyFont="1" applyFill="1" applyBorder="1" applyAlignment="1">
      <alignment horizontal="center"/>
    </xf>
    <xf numFmtId="0" fontId="108" fillId="0" borderId="28" xfId="389" applyFont="1" applyFill="1" applyBorder="1" applyAlignment="1">
      <alignment horizontal="center"/>
    </xf>
    <xf numFmtId="0" fontId="111" fillId="0" borderId="0" xfId="389" applyFont="1" applyFill="1" applyBorder="1" applyAlignment="1">
      <alignment horizontal="left"/>
    </xf>
    <xf numFmtId="0" fontId="96" fillId="0" borderId="0" xfId="389" applyFont="1" applyFill="1" applyBorder="1"/>
    <xf numFmtId="41" fontId="96" fillId="0" borderId="0" xfId="389" applyNumberFormat="1" applyFont="1" applyFill="1" applyBorder="1"/>
    <xf numFmtId="41" fontId="108" fillId="0" borderId="9" xfId="392" applyNumberFormat="1" applyFont="1" applyFill="1" applyBorder="1" applyAlignment="1">
      <alignment horizontal="right"/>
    </xf>
    <xf numFmtId="41" fontId="108" fillId="0" borderId="0" xfId="392" applyNumberFormat="1" applyFont="1" applyFill="1" applyBorder="1" applyAlignment="1">
      <alignment horizontal="right"/>
    </xf>
    <xf numFmtId="173" fontId="108" fillId="0" borderId="0" xfId="392" applyNumberFormat="1" applyFont="1" applyFill="1" applyBorder="1"/>
    <xf numFmtId="10" fontId="108" fillId="0" borderId="0" xfId="391" applyNumberFormat="1" applyFont="1" applyFill="1" applyBorder="1"/>
    <xf numFmtId="0" fontId="108" fillId="0" borderId="0" xfId="389" applyFont="1" applyFill="1" applyBorder="1" applyAlignment="1">
      <alignment horizontal="left"/>
    </xf>
    <xf numFmtId="41" fontId="108" fillId="0" borderId="0" xfId="389" applyNumberFormat="1" applyFont="1" applyFill="1" applyBorder="1" applyAlignment="1">
      <alignment horizontal="left"/>
    </xf>
    <xf numFmtId="0" fontId="111" fillId="0" borderId="29" xfId="389" applyFont="1" applyFill="1" applyBorder="1" applyAlignment="1">
      <alignment horizontal="left"/>
    </xf>
    <xf numFmtId="0" fontId="39" fillId="0" borderId="0" xfId="389" applyFont="1" applyFill="1" applyBorder="1" applyAlignment="1"/>
    <xf numFmtId="49" fontId="100" fillId="0" borderId="0" xfId="390" applyNumberFormat="1" applyFont="1" applyFill="1" applyAlignment="1">
      <alignment horizontal="center"/>
    </xf>
    <xf numFmtId="0" fontId="114" fillId="0" borderId="0" xfId="184" applyFont="1" applyFill="1"/>
    <xf numFmtId="0" fontId="14" fillId="0" borderId="0" xfId="184" applyFont="1" applyFill="1"/>
    <xf numFmtId="173" fontId="39" fillId="0" borderId="0" xfId="59" applyNumberFormat="1" applyFont="1" applyFill="1" applyAlignment="1"/>
    <xf numFmtId="0" fontId="21" fillId="0" borderId="0" xfId="0" applyNumberFormat="1" applyFont="1" applyFill="1" applyBorder="1" applyAlignment="1">
      <alignment horizontal="left"/>
    </xf>
    <xf numFmtId="172" fontId="115" fillId="0" borderId="0" xfId="0" applyFont="1" applyFill="1" applyBorder="1" applyAlignment="1">
      <alignment horizontal="center"/>
    </xf>
    <xf numFmtId="3" fontId="54" fillId="0" borderId="0" xfId="188" applyNumberFormat="1" applyFont="1" applyFill="1" applyAlignment="1">
      <alignment wrapText="1"/>
    </xf>
    <xf numFmtId="172" fontId="54" fillId="0" borderId="12" xfId="0" applyFont="1" applyFill="1" applyBorder="1" applyAlignment="1">
      <alignment horizontal="center"/>
    </xf>
    <xf numFmtId="172" fontId="54" fillId="0" borderId="0" xfId="0" applyFont="1" applyFill="1" applyAlignment="1">
      <alignment horizontal="center" wrapText="1"/>
    </xf>
    <xf numFmtId="173" fontId="44" fillId="0" borderId="0" xfId="59" applyNumberFormat="1" applyFont="1" applyFill="1" applyAlignment="1">
      <alignment horizontal="center"/>
    </xf>
    <xf numFmtId="173" fontId="54" fillId="0" borderId="0" xfId="211" applyNumberFormat="1" applyFont="1" applyFill="1" applyBorder="1"/>
    <xf numFmtId="43" fontId="78" fillId="0" borderId="0" xfId="59" applyFont="1" applyFill="1" applyBorder="1"/>
    <xf numFmtId="43" fontId="21" fillId="0" borderId="0" xfId="59" applyFont="1" applyFill="1" applyBorder="1" applyAlignment="1"/>
    <xf numFmtId="273" fontId="54" fillId="0" borderId="0" xfId="59" applyNumberFormat="1" applyFont="1" applyFill="1" applyBorder="1" applyAlignment="1"/>
    <xf numFmtId="172" fontId="54" fillId="0" borderId="0" xfId="0" applyFont="1" applyFill="1" applyBorder="1" applyAlignment="1">
      <alignment horizontal="center" wrapText="1"/>
    </xf>
    <xf numFmtId="10" fontId="54" fillId="0" borderId="0" xfId="266" applyNumberFormat="1" applyFont="1" applyFill="1" applyBorder="1"/>
    <xf numFmtId="172" fontId="54" fillId="0" borderId="3" xfId="0" applyFont="1" applyFill="1" applyBorder="1" applyAlignment="1">
      <alignment horizontal="center"/>
    </xf>
    <xf numFmtId="172" fontId="54" fillId="0" borderId="20" xfId="0" applyFont="1" applyFill="1" applyBorder="1" applyAlignment="1">
      <alignment horizontal="center"/>
    </xf>
    <xf numFmtId="172" fontId="96" fillId="0" borderId="12" xfId="201" applyFont="1" applyFill="1" applyBorder="1" applyAlignment="1"/>
    <xf numFmtId="172" fontId="96" fillId="0" borderId="12" xfId="201" applyFont="1" applyFill="1" applyBorder="1" applyAlignment="1">
      <alignment horizontal="center"/>
    </xf>
    <xf numFmtId="43" fontId="54" fillId="0" borderId="1" xfId="59" applyFont="1" applyFill="1" applyBorder="1"/>
    <xf numFmtId="172" fontId="54" fillId="0" borderId="17" xfId="0" applyFont="1" applyFill="1" applyBorder="1"/>
    <xf numFmtId="43" fontId="54" fillId="0" borderId="21" xfId="59" applyFont="1" applyFill="1" applyBorder="1"/>
    <xf numFmtId="172" fontId="96" fillId="0" borderId="0" xfId="201" applyFont="1" applyFill="1" applyBorder="1" applyAlignment="1">
      <alignment horizontal="center" wrapText="1"/>
    </xf>
    <xf numFmtId="43" fontId="54" fillId="0" borderId="12" xfId="59" applyFont="1" applyFill="1" applyBorder="1"/>
    <xf numFmtId="172" fontId="54" fillId="0" borderId="10" xfId="0" applyFont="1" applyFill="1" applyBorder="1"/>
    <xf numFmtId="172" fontId="54" fillId="0" borderId="0" xfId="201" applyFont="1" applyFill="1" applyBorder="1" applyAlignment="1">
      <alignment horizontal="center" wrapText="1"/>
    </xf>
    <xf numFmtId="3" fontId="54" fillId="0" borderId="0" xfId="211" applyNumberFormat="1" applyFont="1" applyFill="1" applyAlignment="1">
      <alignment wrapText="1"/>
    </xf>
    <xf numFmtId="3" fontId="54" fillId="0" borderId="0" xfId="211" quotePrefix="1" applyNumberFormat="1" applyFont="1" applyFill="1" applyAlignment="1">
      <alignment horizontal="left"/>
    </xf>
    <xf numFmtId="173" fontId="105" fillId="0" borderId="0" xfId="392" applyNumberFormat="1" applyFont="1" applyFill="1"/>
    <xf numFmtId="182" fontId="105" fillId="0" borderId="0" xfId="392" applyNumberFormat="1" applyFont="1" applyFill="1" applyBorder="1" applyAlignment="1">
      <alignment horizontal="center"/>
    </xf>
    <xf numFmtId="0" fontId="14" fillId="0" borderId="0" xfId="389" applyFont="1" applyFill="1" applyBorder="1" applyAlignment="1">
      <alignment horizontal="left"/>
    </xf>
    <xf numFmtId="0" fontId="54" fillId="0" borderId="0" xfId="211" applyNumberFormat="1" applyFont="1" applyFill="1" applyAlignment="1" applyProtection="1">
      <alignment vertical="top" wrapText="1"/>
      <protection locked="0"/>
    </xf>
    <xf numFmtId="172" fontId="54" fillId="0" borderId="0" xfId="201" applyFont="1" applyFill="1" applyBorder="1" applyAlignment="1">
      <alignment horizontal="left"/>
    </xf>
    <xf numFmtId="172" fontId="54" fillId="0" borderId="0" xfId="0" applyFont="1" applyFill="1" applyBorder="1" applyAlignment="1">
      <alignment horizontal="center"/>
    </xf>
    <xf numFmtId="0" fontId="54" fillId="0" borderId="0" xfId="201" applyNumberFormat="1" applyFont="1" applyFill="1" applyBorder="1" applyAlignment="1" applyProtection="1">
      <alignment horizontal="center"/>
      <protection locked="0"/>
    </xf>
    <xf numFmtId="49" fontId="84" fillId="0" borderId="0" xfId="0" applyNumberFormat="1" applyFont="1" applyFill="1" applyAlignment="1">
      <alignment horizontal="center"/>
    </xf>
    <xf numFmtId="172" fontId="54" fillId="0" borderId="0" xfId="0" applyFont="1" applyFill="1" applyAlignment="1">
      <alignment horizontal="right"/>
    </xf>
    <xf numFmtId="49" fontId="54" fillId="0" borderId="0" xfId="0" applyNumberFormat="1" applyFont="1" applyFill="1" applyAlignment="1">
      <alignment horizontal="center" vertical="center" wrapText="1"/>
    </xf>
    <xf numFmtId="172" fontId="54" fillId="0" borderId="0" xfId="0" applyFont="1" applyFill="1" applyAlignment="1">
      <alignment horizontal="center" vertical="center" wrapText="1"/>
    </xf>
    <xf numFmtId="0" fontId="54" fillId="0" borderId="0" xfId="212" applyFont="1" applyFill="1" applyAlignment="1">
      <alignment horizontal="center"/>
    </xf>
    <xf numFmtId="0" fontId="54" fillId="0" borderId="0" xfId="212" applyFont="1" applyFill="1" applyAlignment="1">
      <alignment horizontal="center" wrapText="1"/>
    </xf>
    <xf numFmtId="172" fontId="84" fillId="0" borderId="0" xfId="0" applyFont="1" applyFill="1" applyAlignment="1">
      <alignment horizontal="center"/>
    </xf>
    <xf numFmtId="0" fontId="54" fillId="0" borderId="0" xfId="192" applyFont="1" applyFill="1" applyAlignment="1">
      <alignment wrapText="1"/>
    </xf>
    <xf numFmtId="0" fontId="54" fillId="0" borderId="0" xfId="192" applyFont="1" applyFill="1"/>
    <xf numFmtId="173" fontId="54" fillId="0" borderId="0" xfId="59" applyNumberFormat="1" applyFont="1" applyFill="1"/>
    <xf numFmtId="0" fontId="54" fillId="0" borderId="3" xfId="192" applyFont="1" applyFill="1" applyBorder="1"/>
    <xf numFmtId="0" fontId="83" fillId="0" borderId="0" xfId="192" applyFont="1" applyFill="1"/>
    <xf numFmtId="3" fontId="54" fillId="0" borderId="0" xfId="211" applyNumberFormat="1" applyFont="1" applyFill="1" applyBorder="1" applyAlignment="1">
      <alignment horizontal="center"/>
    </xf>
    <xf numFmtId="43" fontId="54" fillId="0" borderId="0" xfId="192" applyNumberFormat="1" applyFont="1" applyFill="1"/>
    <xf numFmtId="0" fontId="54" fillId="0" borderId="8" xfId="211" applyNumberFormat="1" applyFont="1" applyFill="1" applyBorder="1" applyAlignment="1" applyProtection="1">
      <alignment horizontal="center"/>
      <protection locked="0"/>
    </xf>
    <xf numFmtId="3" fontId="54" fillId="0" borderId="0" xfId="211" quotePrefix="1" applyNumberFormat="1" applyFont="1" applyFill="1" applyAlignment="1"/>
    <xf numFmtId="10" fontId="54" fillId="0" borderId="8" xfId="266" applyNumberFormat="1" applyFont="1" applyFill="1" applyBorder="1" applyAlignment="1"/>
    <xf numFmtId="0" fontId="54" fillId="0" borderId="0" xfId="188" applyFont="1" applyFill="1" applyAlignment="1">
      <alignment horizontal="right"/>
    </xf>
    <xf numFmtId="172" fontId="54" fillId="0" borderId="0" xfId="211" applyNumberFormat="1" applyFont="1" applyFill="1" applyAlignment="1" applyProtection="1">
      <protection locked="0"/>
    </xf>
    <xf numFmtId="0" fontId="91" fillId="0" borderId="0" xfId="211" applyNumberFormat="1" applyFont="1" applyFill="1"/>
    <xf numFmtId="173" fontId="54" fillId="0" borderId="0" xfId="59" applyNumberFormat="1" applyFont="1" applyFill="1" applyAlignment="1" applyProtection="1">
      <alignment horizontal="center"/>
      <protection locked="0"/>
    </xf>
    <xf numFmtId="173" fontId="54" fillId="0" borderId="8" xfId="59" applyNumberFormat="1" applyFont="1" applyFill="1" applyBorder="1" applyAlignment="1" applyProtection="1">
      <alignment horizontal="center"/>
      <protection locked="0"/>
    </xf>
    <xf numFmtId="3" fontId="54" fillId="0" borderId="0" xfId="211" applyNumberFormat="1" applyFont="1" applyFill="1"/>
    <xf numFmtId="0" fontId="54" fillId="0" borderId="8" xfId="211" applyNumberFormat="1" applyFont="1" applyFill="1" applyBorder="1" applyAlignment="1" applyProtection="1">
      <alignment horizontal="centerContinuous"/>
      <protection locked="0"/>
    </xf>
    <xf numFmtId="3" fontId="54" fillId="0" borderId="0" xfId="211" applyNumberFormat="1" applyFont="1" applyFill="1" applyAlignment="1">
      <alignment horizontal="left"/>
    </xf>
    <xf numFmtId="3" fontId="54" fillId="0" borderId="0" xfId="211" applyNumberFormat="1" applyFont="1" applyFill="1" applyAlignment="1">
      <alignment horizontal="fill"/>
    </xf>
    <xf numFmtId="173" fontId="54" fillId="0" borderId="18" xfId="59" applyNumberFormat="1" applyFont="1" applyFill="1" applyBorder="1" applyAlignment="1" applyProtection="1">
      <alignment horizontal="right"/>
      <protection locked="0"/>
    </xf>
    <xf numFmtId="169" fontId="85" fillId="0" borderId="0" xfId="0" applyNumberFormat="1" applyFont="1" applyFill="1" applyAlignment="1"/>
    <xf numFmtId="172" fontId="85" fillId="0" borderId="0" xfId="0" applyFont="1" applyFill="1" applyAlignment="1"/>
    <xf numFmtId="0" fontId="54" fillId="0" borderId="0" xfId="206" applyNumberFormat="1" applyFont="1" applyFill="1" applyBorder="1"/>
    <xf numFmtId="3" fontId="54" fillId="0" borderId="0" xfId="211" applyNumberFormat="1" applyFont="1" applyFill="1" applyBorder="1" applyAlignment="1">
      <alignment horizontal="fill"/>
    </xf>
    <xf numFmtId="3" fontId="54" fillId="0" borderId="0" xfId="211" applyNumberFormat="1" applyFont="1" applyFill="1" applyBorder="1" applyAlignment="1"/>
    <xf numFmtId="0" fontId="54" fillId="0" borderId="0" xfId="206" applyNumberFormat="1" applyFont="1" applyFill="1" applyAlignment="1" applyProtection="1">
      <alignment horizontal="center"/>
      <protection locked="0"/>
    </xf>
    <xf numFmtId="0" fontId="54" fillId="0" borderId="0" xfId="206" applyNumberFormat="1" applyFont="1" applyFill="1" applyBorder="1" applyAlignment="1"/>
    <xf numFmtId="166" fontId="54" fillId="0" borderId="0" xfId="206" applyNumberFormat="1" applyFont="1" applyFill="1" applyBorder="1" applyAlignment="1"/>
    <xf numFmtId="173" fontId="54" fillId="0" borderId="0" xfId="59" applyNumberFormat="1" applyFont="1" applyFill="1" applyBorder="1" applyAlignment="1" applyProtection="1">
      <alignment horizontal="right"/>
      <protection locked="0"/>
    </xf>
    <xf numFmtId="168" fontId="54" fillId="0" borderId="0" xfId="211" applyNumberFormat="1" applyFont="1" applyFill="1"/>
    <xf numFmtId="0" fontId="54" fillId="0" borderId="0" xfId="211" applyNumberFormat="1" applyFont="1" applyFill="1" applyAlignment="1">
      <alignment horizontal="right"/>
    </xf>
    <xf numFmtId="3" fontId="61" fillId="0" borderId="0" xfId="211" applyNumberFormat="1" applyFont="1" applyFill="1" applyAlignment="1">
      <alignment horizontal="center"/>
    </xf>
    <xf numFmtId="0" fontId="61" fillId="0" borderId="0" xfId="211" applyNumberFormat="1" applyFont="1" applyFill="1" applyAlignment="1" applyProtection="1">
      <alignment horizontal="center"/>
      <protection locked="0"/>
    </xf>
    <xf numFmtId="172" fontId="61" fillId="0" borderId="0" xfId="211" applyFont="1" applyFill="1" applyAlignment="1">
      <alignment horizontal="center"/>
    </xf>
    <xf numFmtId="3" fontId="61" fillId="0" borderId="0" xfId="211" applyNumberFormat="1" applyFont="1" applyFill="1" applyAlignment="1"/>
    <xf numFmtId="0" fontId="61" fillId="0" borderId="0" xfId="211" applyNumberFormat="1" applyFont="1" applyFill="1" applyAlignment="1"/>
    <xf numFmtId="165" fontId="54" fillId="0" borderId="0" xfId="211" applyNumberFormat="1" applyFont="1" applyFill="1" applyAlignment="1"/>
    <xf numFmtId="0" fontId="54" fillId="0" borderId="0" xfId="206" applyFont="1" applyFill="1" applyAlignment="1"/>
    <xf numFmtId="0" fontId="54" fillId="0" borderId="0" xfId="188" applyNumberFormat="1" applyFont="1" applyFill="1"/>
    <xf numFmtId="173" fontId="54" fillId="0" borderId="18" xfId="59" applyNumberFormat="1" applyFont="1" applyFill="1" applyBorder="1" applyAlignment="1"/>
    <xf numFmtId="164" fontId="54" fillId="0" borderId="0" xfId="188" applyNumberFormat="1" applyFont="1" applyFill="1" applyAlignment="1">
      <alignment horizontal="center"/>
    </xf>
    <xf numFmtId="172" fontId="21" fillId="0" borderId="0" xfId="0" applyFont="1" applyFill="1"/>
    <xf numFmtId="172" fontId="21" fillId="0" borderId="0" xfId="0" applyFont="1" applyFill="1" applyBorder="1" applyAlignment="1">
      <alignment horizontal="left"/>
    </xf>
    <xf numFmtId="3" fontId="21" fillId="0" borderId="0" xfId="0" applyNumberFormat="1" applyFont="1" applyFill="1" applyBorder="1" applyAlignment="1"/>
    <xf numFmtId="172" fontId="21" fillId="0" borderId="0" xfId="0" applyFont="1" applyFill="1" applyBorder="1"/>
    <xf numFmtId="3" fontId="58" fillId="0" borderId="0" xfId="0" applyNumberFormat="1" applyFont="1" applyFill="1" applyBorder="1" applyAlignment="1">
      <alignment horizontal="right"/>
    </xf>
    <xf numFmtId="3" fontId="54" fillId="0" borderId="0" xfId="211" applyNumberFormat="1" applyFont="1" applyFill="1" applyAlignment="1">
      <alignment horizontal="right"/>
    </xf>
    <xf numFmtId="172" fontId="21" fillId="0" borderId="0" xfId="0" applyFont="1" applyFill="1" applyAlignment="1">
      <alignment horizontal="center"/>
    </xf>
    <xf numFmtId="0" fontId="54" fillId="0" borderId="0" xfId="211" applyNumberFormat="1" applyFont="1" applyFill="1" applyAlignment="1">
      <alignment wrapText="1"/>
    </xf>
    <xf numFmtId="0" fontId="54" fillId="0" borderId="0" xfId="211" quotePrefix="1" applyNumberFormat="1" applyFont="1" applyFill="1" applyAlignment="1">
      <alignment horizontal="left"/>
    </xf>
    <xf numFmtId="0" fontId="54" fillId="0" borderId="0" xfId="0" applyNumberFormat="1" applyFont="1" applyFill="1" applyAlignment="1">
      <alignment horizontal="left"/>
    </xf>
    <xf numFmtId="166" fontId="54" fillId="0" borderId="0" xfId="211" applyNumberFormat="1" applyFont="1" applyFill="1" applyAlignment="1"/>
    <xf numFmtId="166" fontId="54" fillId="0" borderId="0" xfId="188" applyNumberFormat="1" applyFont="1" applyFill="1" applyAlignment="1"/>
    <xf numFmtId="0" fontId="54" fillId="0" borderId="0" xfId="188" applyFont="1" applyFill="1" applyAlignment="1"/>
    <xf numFmtId="173" fontId="54" fillId="0" borderId="8" xfId="59" applyNumberFormat="1" applyFont="1" applyFill="1" applyBorder="1" applyAlignment="1">
      <alignment horizontal="right"/>
    </xf>
    <xf numFmtId="167" fontId="54" fillId="0" borderId="0" xfId="211" applyNumberFormat="1" applyFont="1" applyFill="1" applyAlignment="1"/>
    <xf numFmtId="166" fontId="54" fillId="0" borderId="0" xfId="188" applyNumberFormat="1" applyFont="1" applyFill="1" applyAlignment="1">
      <alignment horizontal="center"/>
    </xf>
    <xf numFmtId="173" fontId="54" fillId="0" borderId="14" xfId="59" applyNumberFormat="1" applyFont="1" applyFill="1" applyBorder="1" applyAlignment="1"/>
    <xf numFmtId="0" fontId="54" fillId="0" borderId="0" xfId="188" applyNumberFormat="1" applyFont="1" applyFill="1" applyAlignment="1"/>
    <xf numFmtId="172" fontId="54" fillId="0" borderId="0" xfId="211" applyFont="1" applyFill="1" applyAlignment="1">
      <alignment horizontal="right"/>
    </xf>
    <xf numFmtId="0" fontId="84" fillId="0" borderId="0" xfId="211" applyNumberFormat="1" applyFont="1" applyFill="1" applyAlignment="1" applyProtection="1">
      <alignment horizontal="center"/>
      <protection locked="0"/>
    </xf>
    <xf numFmtId="3" fontId="84" fillId="0" borderId="0" xfId="211" applyNumberFormat="1" applyFont="1" applyFill="1" applyAlignment="1"/>
    <xf numFmtId="172" fontId="84" fillId="0" borderId="0" xfId="0" applyFont="1" applyFill="1" applyAlignment="1"/>
    <xf numFmtId="3" fontId="54" fillId="0" borderId="8" xfId="211" applyNumberFormat="1" applyFont="1" applyFill="1" applyBorder="1" applyAlignment="1"/>
    <xf numFmtId="3" fontId="54" fillId="0" borderId="8" xfId="211" applyNumberFormat="1" applyFont="1" applyFill="1" applyBorder="1" applyAlignment="1">
      <alignment horizontal="center"/>
    </xf>
    <xf numFmtId="4" fontId="54" fillId="0" borderId="0" xfId="211" applyNumberFormat="1" applyFont="1" applyFill="1" applyAlignment="1"/>
    <xf numFmtId="3" fontId="54" fillId="0" borderId="0" xfId="188" applyNumberFormat="1" applyFont="1" applyFill="1" applyBorder="1" applyAlignment="1">
      <alignment horizontal="center"/>
    </xf>
    <xf numFmtId="0" fontId="54" fillId="0" borderId="8" xfId="188" applyNumberFormat="1" applyFont="1" applyFill="1" applyBorder="1" applyAlignment="1">
      <alignment horizontal="center"/>
    </xf>
    <xf numFmtId="0" fontId="54" fillId="0" borderId="0" xfId="188" applyNumberFormat="1" applyFont="1" applyFill="1" applyAlignment="1">
      <alignment horizontal="center"/>
    </xf>
    <xf numFmtId="169" fontId="54" fillId="0" borderId="0" xfId="211" applyNumberFormat="1" applyFont="1" applyFill="1" applyAlignment="1" applyProtection="1">
      <alignment horizontal="right"/>
      <protection locked="0"/>
    </xf>
    <xf numFmtId="169" fontId="54" fillId="0" borderId="0" xfId="211" applyNumberFormat="1" applyFont="1" applyFill="1" applyProtection="1">
      <protection locked="0"/>
    </xf>
    <xf numFmtId="0" fontId="54" fillId="0" borderId="0" xfId="211" applyNumberFormat="1" applyFont="1" applyFill="1" applyAlignment="1" applyProtection="1">
      <alignment horizontal="left" indent="8"/>
      <protection locked="0"/>
    </xf>
    <xf numFmtId="3" fontId="54" fillId="0" borderId="0" xfId="211" applyNumberFormat="1" applyFont="1" applyFill="1" applyAlignment="1">
      <alignment vertical="top" wrapText="1"/>
    </xf>
    <xf numFmtId="172" fontId="54" fillId="0" borderId="0" xfId="0" applyFont="1" applyFill="1" applyAlignment="1">
      <alignment vertical="top"/>
    </xf>
    <xf numFmtId="0" fontId="54" fillId="0" borderId="0" xfId="388" applyFont="1" applyFill="1" applyAlignment="1">
      <alignment vertical="center"/>
    </xf>
    <xf numFmtId="0" fontId="54" fillId="0" borderId="0" xfId="59" applyNumberFormat="1" applyFont="1" applyFill="1" applyBorder="1" applyAlignment="1"/>
    <xf numFmtId="172" fontId="54" fillId="0" borderId="19" xfId="0" applyFont="1" applyFill="1" applyBorder="1"/>
    <xf numFmtId="172" fontId="54" fillId="0" borderId="22" xfId="0" applyFont="1" applyFill="1" applyBorder="1" applyAlignment="1">
      <alignment horizontal="center"/>
    </xf>
    <xf numFmtId="172" fontId="54" fillId="0" borderId="3" xfId="0" applyFont="1" applyFill="1" applyBorder="1"/>
    <xf numFmtId="172" fontId="54" fillId="0" borderId="20" xfId="0" applyFont="1" applyFill="1" applyBorder="1"/>
    <xf numFmtId="172" fontId="54" fillId="0" borderId="17" xfId="0" applyFont="1" applyFill="1" applyBorder="1" applyAlignment="1"/>
    <xf numFmtId="172" fontId="54" fillId="0" borderId="15" xfId="0" applyFont="1" applyFill="1" applyBorder="1" applyAlignment="1">
      <alignment horizontal="center"/>
    </xf>
    <xf numFmtId="172" fontId="54" fillId="0" borderId="1" xfId="0" applyFont="1" applyFill="1" applyBorder="1" applyAlignment="1"/>
    <xf numFmtId="172" fontId="54" fillId="0" borderId="21" xfId="0" applyFont="1" applyFill="1" applyBorder="1" applyAlignment="1"/>
    <xf numFmtId="172" fontId="54" fillId="0" borderId="22" xfId="0" applyFont="1" applyFill="1" applyBorder="1"/>
    <xf numFmtId="172" fontId="54" fillId="0" borderId="11" xfId="0" applyFont="1" applyFill="1" applyBorder="1"/>
    <xf numFmtId="172" fontId="54" fillId="0" borderId="9" xfId="0" applyFont="1" applyFill="1" applyBorder="1" applyAlignment="1">
      <alignment horizontal="center"/>
    </xf>
    <xf numFmtId="172" fontId="54" fillId="0" borderId="11" xfId="0" applyFont="1" applyFill="1" applyBorder="1" applyAlignment="1">
      <alignment horizontal="center"/>
    </xf>
    <xf numFmtId="172" fontId="54" fillId="0" borderId="10" xfId="0" applyFont="1" applyFill="1" applyBorder="1" applyAlignment="1">
      <alignment horizontal="center"/>
    </xf>
    <xf numFmtId="172" fontId="54" fillId="0" borderId="19" xfId="0" applyFont="1" applyFill="1" applyBorder="1" applyAlignment="1">
      <alignment horizontal="center"/>
    </xf>
    <xf numFmtId="172" fontId="54" fillId="0" borderId="15" xfId="0" applyFont="1" applyFill="1" applyBorder="1"/>
    <xf numFmtId="10" fontId="54" fillId="0" borderId="15" xfId="266" applyNumberFormat="1" applyFont="1" applyFill="1" applyBorder="1"/>
    <xf numFmtId="172" fontId="54" fillId="0" borderId="0" xfId="201" applyFont="1" applyFill="1" applyAlignment="1"/>
    <xf numFmtId="172" fontId="54" fillId="0" borderId="0" xfId="201" applyFont="1" applyFill="1" applyAlignment="1">
      <alignment horizontal="center"/>
    </xf>
    <xf numFmtId="172" fontId="54" fillId="0" borderId="10" xfId="201" applyFont="1" applyFill="1" applyBorder="1" applyAlignment="1">
      <alignment horizontal="center"/>
    </xf>
    <xf numFmtId="172" fontId="54" fillId="0" borderId="11" xfId="201" applyFont="1" applyFill="1" applyBorder="1" applyAlignment="1">
      <alignment horizontal="center"/>
    </xf>
    <xf numFmtId="0" fontId="54" fillId="0" borderId="0" xfId="210" applyFont="1" applyFill="1"/>
    <xf numFmtId="0" fontId="84" fillId="0" borderId="0" xfId="0" applyNumberFormat="1" applyFont="1" applyFill="1" applyAlignment="1">
      <alignment horizontal="center"/>
    </xf>
    <xf numFmtId="0" fontId="54" fillId="0" borderId="0" xfId="212" applyFont="1" applyFill="1" applyAlignment="1">
      <alignment horizontal="right"/>
    </xf>
    <xf numFmtId="0" fontId="61" fillId="0" borderId="0" xfId="212" applyFont="1" applyFill="1" applyAlignment="1">
      <alignment horizontal="centerContinuous"/>
    </xf>
    <xf numFmtId="0" fontId="61" fillId="0" borderId="0" xfId="212" applyFont="1" applyFill="1" applyAlignment="1">
      <alignment horizontal="center"/>
    </xf>
    <xf numFmtId="0" fontId="54" fillId="0" borderId="0" xfId="0" applyNumberFormat="1" applyFont="1" applyFill="1" applyAlignment="1">
      <alignment horizontal="center" wrapText="1"/>
    </xf>
    <xf numFmtId="172" fontId="54" fillId="0" borderId="0" xfId="0" applyFont="1" applyFill="1" applyAlignment="1">
      <alignment wrapText="1"/>
    </xf>
    <xf numFmtId="3" fontId="54" fillId="0" borderId="0" xfId="188" applyNumberFormat="1" applyFont="1" applyFill="1" applyAlignment="1">
      <alignment horizontal="left" wrapText="1"/>
    </xf>
    <xf numFmtId="3" fontId="54" fillId="0" borderId="0" xfId="188" applyNumberFormat="1" applyFont="1" applyFill="1" applyAlignment="1">
      <alignment horizontal="center" wrapText="1"/>
    </xf>
    <xf numFmtId="0" fontId="54" fillId="0" borderId="0" xfId="212" quotePrefix="1" applyFont="1" applyFill="1" applyAlignment="1">
      <alignment horizontal="left"/>
    </xf>
    <xf numFmtId="173" fontId="54" fillId="0" borderId="14" xfId="59" applyNumberFormat="1" applyFont="1" applyFill="1" applyBorder="1"/>
    <xf numFmtId="37" fontId="54" fillId="0" borderId="0" xfId="212" applyNumberFormat="1" applyFont="1" applyFill="1"/>
    <xf numFmtId="172" fontId="54" fillId="0" borderId="0" xfId="207" applyFont="1" applyFill="1" applyAlignment="1"/>
    <xf numFmtId="0" fontId="61" fillId="0" borderId="0" xfId="212" applyFont="1" applyFill="1" applyAlignment="1">
      <alignment horizontal="centerContinuous" wrapText="1"/>
    </xf>
    <xf numFmtId="172" fontId="61" fillId="0" borderId="0" xfId="0" applyFont="1" applyFill="1" applyAlignment="1">
      <alignment horizontal="center"/>
    </xf>
    <xf numFmtId="172" fontId="61" fillId="0" borderId="0" xfId="0" applyFont="1" applyFill="1" applyAlignment="1">
      <alignment horizontal="center" wrapText="1"/>
    </xf>
    <xf numFmtId="43" fontId="54" fillId="0" borderId="14" xfId="59" applyFont="1" applyFill="1" applyBorder="1"/>
    <xf numFmtId="172" fontId="84" fillId="0" borderId="0" xfId="0" applyFont="1" applyFill="1" applyBorder="1" applyAlignment="1"/>
    <xf numFmtId="43" fontId="54" fillId="0" borderId="1" xfId="59" applyFont="1" applyFill="1" applyBorder="1" applyAlignment="1">
      <alignment horizontal="center"/>
    </xf>
    <xf numFmtId="0" fontId="83" fillId="0" borderId="0" xfId="0" applyNumberFormat="1" applyFont="1" applyFill="1" applyAlignment="1">
      <alignment horizontal="center"/>
    </xf>
    <xf numFmtId="172" fontId="83" fillId="0" borderId="0" xfId="0" applyFont="1" applyFill="1" applyAlignment="1">
      <alignment horizontal="center"/>
    </xf>
    <xf numFmtId="44" fontId="83" fillId="0" borderId="0" xfId="0" applyNumberFormat="1" applyFont="1" applyFill="1" applyBorder="1" applyAlignment="1"/>
    <xf numFmtId="0" fontId="5" fillId="0" borderId="0" xfId="389" applyFill="1"/>
    <xf numFmtId="0" fontId="106" fillId="0" borderId="0" xfId="389" applyFont="1" applyFill="1" applyAlignment="1"/>
    <xf numFmtId="0" fontId="106" fillId="0" borderId="0" xfId="389" applyFont="1" applyFill="1" applyAlignment="1">
      <alignment horizontal="center"/>
    </xf>
    <xf numFmtId="0" fontId="105" fillId="0" borderId="0" xfId="389" applyFont="1" applyFill="1" applyAlignment="1">
      <alignment horizontal="center"/>
    </xf>
    <xf numFmtId="0" fontId="106" fillId="0" borderId="0" xfId="389" applyFont="1" applyFill="1"/>
    <xf numFmtId="9" fontId="105" fillId="0" borderId="0" xfId="389" applyNumberFormat="1" applyFont="1" applyFill="1" applyAlignment="1">
      <alignment horizontal="center"/>
    </xf>
    <xf numFmtId="182" fontId="105" fillId="0" borderId="0" xfId="392" applyNumberFormat="1" applyFont="1" applyFill="1" applyAlignment="1">
      <alignment horizontal="center"/>
    </xf>
    <xf numFmtId="10" fontId="105" fillId="0" borderId="0" xfId="391" applyNumberFormat="1" applyFont="1" applyFill="1"/>
    <xf numFmtId="182" fontId="105" fillId="0" borderId="0" xfId="392" applyNumberFormat="1" applyFont="1" applyFill="1"/>
    <xf numFmtId="9" fontId="105" fillId="0" borderId="0" xfId="391" applyFont="1" applyFill="1"/>
    <xf numFmtId="173" fontId="105" fillId="0" borderId="0" xfId="389" applyNumberFormat="1" applyFont="1" applyFill="1"/>
    <xf numFmtId="0" fontId="108" fillId="0" borderId="0" xfId="389" applyFont="1" applyFill="1" applyAlignment="1">
      <alignment horizontal="right"/>
    </xf>
    <xf numFmtId="0" fontId="39" fillId="0" borderId="0" xfId="389" applyFont="1" applyFill="1" applyAlignment="1">
      <alignment horizontal="center"/>
    </xf>
    <xf numFmtId="41" fontId="39" fillId="0" borderId="0" xfId="389" applyNumberFormat="1" applyFont="1" applyFill="1" applyAlignment="1">
      <alignment horizontal="center"/>
    </xf>
    <xf numFmtId="0" fontId="110" fillId="0" borderId="0" xfId="389" applyFont="1" applyFill="1" applyBorder="1"/>
    <xf numFmtId="0" fontId="109" fillId="0" borderId="0" xfId="389" applyFont="1" applyFill="1"/>
    <xf numFmtId="0" fontId="96" fillId="0" borderId="0" xfId="389" applyFont="1" applyFill="1"/>
    <xf numFmtId="41" fontId="96" fillId="0" borderId="0" xfId="389" applyNumberFormat="1" applyFont="1" applyFill="1"/>
    <xf numFmtId="0" fontId="108" fillId="0" borderId="9" xfId="389" applyFont="1" applyFill="1" applyBorder="1"/>
    <xf numFmtId="41" fontId="5" fillId="0" borderId="0" xfId="389" applyNumberFormat="1" applyFill="1"/>
    <xf numFmtId="0" fontId="108" fillId="0" borderId="12" xfId="389" applyFont="1" applyFill="1" applyBorder="1"/>
    <xf numFmtId="0" fontId="111" fillId="0" borderId="10" xfId="389" applyFont="1" applyFill="1" applyBorder="1" applyAlignment="1"/>
    <xf numFmtId="0" fontId="111" fillId="0" borderId="10" xfId="389" applyFont="1" applyFill="1" applyBorder="1"/>
    <xf numFmtId="41" fontId="108" fillId="0" borderId="0" xfId="389" applyNumberFormat="1" applyFont="1" applyFill="1" applyBorder="1" applyAlignment="1"/>
    <xf numFmtId="0" fontId="108" fillId="0" borderId="0" xfId="389" applyFont="1" applyFill="1" applyBorder="1" applyAlignment="1"/>
    <xf numFmtId="0" fontId="108" fillId="0" borderId="27" xfId="389" applyFont="1" applyFill="1" applyBorder="1" applyAlignment="1"/>
    <xf numFmtId="41" fontId="111" fillId="0" borderId="0" xfId="389" applyNumberFormat="1" applyFont="1" applyFill="1" applyBorder="1" applyAlignment="1">
      <alignment wrapText="1"/>
    </xf>
    <xf numFmtId="41" fontId="108" fillId="0" borderId="0" xfId="389" applyNumberFormat="1" applyFont="1" applyFill="1" applyBorder="1" applyAlignment="1">
      <alignment wrapText="1"/>
    </xf>
    <xf numFmtId="0" fontId="108" fillId="0" borderId="27" xfId="389" applyFont="1" applyFill="1" applyBorder="1" applyAlignment="1">
      <alignment wrapText="1"/>
    </xf>
    <xf numFmtId="0" fontId="14" fillId="0" borderId="9" xfId="389" applyFont="1" applyFill="1" applyBorder="1"/>
    <xf numFmtId="0" fontId="14" fillId="0" borderId="0" xfId="389" applyFont="1" applyFill="1" applyBorder="1"/>
    <xf numFmtId="41" fontId="108" fillId="0" borderId="0" xfId="389" applyNumberFormat="1" applyFont="1" applyFill="1" applyAlignment="1">
      <alignment horizontal="center"/>
    </xf>
    <xf numFmtId="0" fontId="104" fillId="0" borderId="0" xfId="396" applyFont="1" applyFill="1"/>
    <xf numFmtId="1" fontId="21" fillId="0" borderId="0" xfId="201" applyNumberFormat="1" applyFont="1" applyFill="1" applyAlignment="1">
      <alignment horizontal="left"/>
    </xf>
    <xf numFmtId="172" fontId="93" fillId="0" borderId="0" xfId="201" quotePrefix="1" applyFont="1" applyFill="1" applyAlignment="1">
      <alignment horizontal="left"/>
    </xf>
    <xf numFmtId="172" fontId="16" fillId="0" borderId="0" xfId="201" applyFont="1" applyFill="1" applyAlignment="1"/>
    <xf numFmtId="0" fontId="78" fillId="0" borderId="0" xfId="383" applyFont="1" applyFill="1" applyAlignment="1">
      <alignment horizontal="center" wrapText="1"/>
    </xf>
    <xf numFmtId="172" fontId="21" fillId="0" borderId="0" xfId="201" applyFont="1" applyFill="1" applyAlignment="1"/>
    <xf numFmtId="172" fontId="21" fillId="0" borderId="0" xfId="201" quotePrefix="1" applyFont="1" applyFill="1" applyBorder="1" applyAlignment="1">
      <alignment horizontal="left"/>
    </xf>
    <xf numFmtId="172" fontId="21" fillId="0" borderId="0" xfId="201" applyFont="1" applyFill="1" applyAlignment="1">
      <alignment horizontal="left"/>
    </xf>
    <xf numFmtId="172" fontId="21" fillId="0" borderId="0" xfId="201" applyFont="1" applyFill="1" applyBorder="1" applyAlignment="1"/>
    <xf numFmtId="0" fontId="78" fillId="0" borderId="0" xfId="383" applyFont="1" applyFill="1"/>
    <xf numFmtId="172" fontId="54" fillId="0" borderId="12" xfId="0" applyFont="1" applyFill="1" applyBorder="1" applyAlignment="1">
      <alignment horizontal="center" wrapText="1"/>
    </xf>
    <xf numFmtId="0" fontId="61" fillId="0" borderId="0" xfId="212" applyFont="1" applyFill="1" applyAlignment="1">
      <alignment horizontal="center"/>
    </xf>
    <xf numFmtId="172" fontId="54" fillId="0" borderId="0" xfId="211" applyFont="1" applyFill="1" applyAlignment="1">
      <alignment horizontal="center"/>
    </xf>
    <xf numFmtId="41" fontId="117" fillId="16" borderId="0" xfId="212" applyNumberFormat="1" applyFont="1" applyFill="1"/>
    <xf numFmtId="0" fontId="54" fillId="0" borderId="0" xfId="212" applyFont="1" applyFill="1" applyAlignment="1">
      <alignment horizontal="left"/>
    </xf>
    <xf numFmtId="10" fontId="54" fillId="0" borderId="0" xfId="266" applyNumberFormat="1" applyFont="1" applyFill="1" applyAlignment="1">
      <alignment horizontal="center"/>
    </xf>
    <xf numFmtId="37" fontId="54" fillId="0" borderId="0" xfId="59" applyNumberFormat="1" applyFont="1" applyFill="1" applyAlignment="1">
      <alignment horizontal="center" wrapText="1"/>
    </xf>
    <xf numFmtId="37" fontId="54" fillId="0" borderId="0" xfId="59" applyNumberFormat="1" applyFont="1" applyFill="1" applyBorder="1" applyAlignment="1">
      <alignment horizontal="center" wrapText="1"/>
    </xf>
    <xf numFmtId="37" fontId="54" fillId="0" borderId="0" xfId="59" applyNumberFormat="1" applyFont="1" applyFill="1" applyAlignment="1">
      <alignment horizontal="center"/>
    </xf>
    <xf numFmtId="0" fontId="54" fillId="0" borderId="0" xfId="192" applyFont="1" applyFill="1" applyBorder="1"/>
    <xf numFmtId="3" fontId="54" fillId="0" borderId="0" xfId="0" applyNumberFormat="1" applyFont="1" applyFill="1" applyAlignment="1"/>
    <xf numFmtId="3" fontId="54" fillId="0" borderId="8" xfId="0" applyNumberFormat="1" applyFont="1" applyFill="1" applyBorder="1" applyAlignment="1">
      <alignment horizontal="center"/>
    </xf>
    <xf numFmtId="0" fontId="54" fillId="0" borderId="0" xfId="0" applyNumberFormat="1" applyFont="1" applyFill="1" applyProtection="1">
      <protection locked="0"/>
    </xf>
    <xf numFmtId="173" fontId="54" fillId="0" borderId="0" xfId="59" applyNumberFormat="1" applyFont="1" applyFill="1" applyAlignment="1" applyProtection="1">
      <protection locked="0"/>
    </xf>
    <xf numFmtId="3" fontId="54" fillId="0" borderId="0" xfId="0" applyNumberFormat="1" applyFont="1" applyFill="1" applyAlignment="1">
      <alignment horizontal="center"/>
    </xf>
    <xf numFmtId="49" fontId="118" fillId="0" borderId="0" xfId="0" applyNumberFormat="1" applyFont="1" applyFill="1" applyAlignment="1">
      <alignment horizontal="center"/>
    </xf>
    <xf numFmtId="0" fontId="44" fillId="0" borderId="0" xfId="192" applyFont="1" applyFill="1"/>
    <xf numFmtId="172" fontId="44" fillId="0" borderId="0" xfId="0" applyFont="1" applyFill="1" applyAlignment="1">
      <alignment horizontal="center" vertical="center"/>
    </xf>
    <xf numFmtId="172" fontId="44" fillId="0" borderId="0" xfId="0" applyFont="1" applyFill="1" applyAlignment="1"/>
    <xf numFmtId="172" fontId="54" fillId="14" borderId="11" xfId="0" applyFont="1" applyFill="1" applyBorder="1"/>
    <xf numFmtId="43" fontId="54" fillId="14" borderId="10" xfId="59" applyFont="1" applyFill="1" applyBorder="1"/>
    <xf numFmtId="43" fontId="54" fillId="14" borderId="11" xfId="59" applyFont="1" applyFill="1" applyBorder="1"/>
    <xf numFmtId="43" fontId="54" fillId="14" borderId="12" xfId="59" applyFont="1" applyFill="1" applyBorder="1"/>
    <xf numFmtId="43" fontId="54" fillId="14" borderId="11" xfId="59" applyFont="1" applyFill="1" applyBorder="1" applyAlignment="1">
      <alignment horizontal="center"/>
    </xf>
    <xf numFmtId="43" fontId="54" fillId="14" borderId="10" xfId="59" applyFont="1" applyFill="1" applyBorder="1" applyAlignment="1">
      <alignment horizontal="center"/>
    </xf>
    <xf numFmtId="43" fontId="54" fillId="14" borderId="11" xfId="59" applyFont="1" applyFill="1" applyBorder="1" applyAlignment="1"/>
    <xf numFmtId="173" fontId="54" fillId="14" borderId="11" xfId="59" applyNumberFormat="1" applyFont="1" applyFill="1" applyBorder="1" applyAlignment="1"/>
    <xf numFmtId="172" fontId="54" fillId="14" borderId="0" xfId="201" applyFont="1" applyFill="1" applyBorder="1" applyAlignment="1"/>
    <xf numFmtId="172" fontId="54" fillId="14" borderId="1" xfId="201" applyFont="1" applyFill="1" applyBorder="1" applyAlignment="1"/>
    <xf numFmtId="174" fontId="54" fillId="14" borderId="0" xfId="93" applyNumberFormat="1" applyFont="1" applyFill="1" applyBorder="1" applyAlignment="1"/>
    <xf numFmtId="173" fontId="54" fillId="14" borderId="0" xfId="59" applyNumberFormat="1" applyFont="1" applyFill="1" applyBorder="1" applyAlignment="1"/>
    <xf numFmtId="173" fontId="54" fillId="14" borderId="1" xfId="59" applyNumberFormat="1" applyFont="1" applyFill="1" applyBorder="1" applyAlignment="1"/>
    <xf numFmtId="173" fontId="54" fillId="14" borderId="10" xfId="59" applyNumberFormat="1" applyFont="1" applyFill="1" applyBorder="1" applyAlignment="1"/>
    <xf numFmtId="173" fontId="83" fillId="14" borderId="17" xfId="59" applyNumberFormat="1" applyFont="1" applyFill="1" applyBorder="1" applyAlignment="1"/>
    <xf numFmtId="173" fontId="83" fillId="14" borderId="1" xfId="59" applyNumberFormat="1" applyFont="1" applyFill="1" applyBorder="1" applyAlignment="1"/>
    <xf numFmtId="173" fontId="54" fillId="14" borderId="0" xfId="59" applyNumberFormat="1" applyFont="1" applyFill="1" applyAlignment="1"/>
    <xf numFmtId="41" fontId="54" fillId="14" borderId="0" xfId="212" applyNumberFormat="1" applyFont="1" applyFill="1"/>
    <xf numFmtId="173" fontId="54" fillId="14" borderId="0" xfId="59" applyNumberFormat="1" applyFont="1" applyFill="1"/>
    <xf numFmtId="173" fontId="105" fillId="14" borderId="0" xfId="392" applyNumberFormat="1" applyFont="1" applyFill="1" applyBorder="1"/>
    <xf numFmtId="173" fontId="105" fillId="14" borderId="0" xfId="392" applyNumberFormat="1" applyFont="1" applyFill="1"/>
    <xf numFmtId="173" fontId="105" fillId="14" borderId="0" xfId="389" applyNumberFormat="1" applyFont="1" applyFill="1"/>
    <xf numFmtId="41" fontId="108" fillId="14" borderId="9" xfId="389" applyNumberFormat="1" applyFont="1" applyFill="1" applyBorder="1"/>
    <xf numFmtId="0" fontId="14" fillId="14" borderId="9" xfId="389" applyFont="1" applyFill="1" applyBorder="1" applyAlignment="1"/>
    <xf numFmtId="37" fontId="108" fillId="14" borderId="9" xfId="389" applyNumberFormat="1" applyFont="1" applyFill="1" applyBorder="1" applyAlignment="1">
      <alignment wrapText="1"/>
    </xf>
    <xf numFmtId="41" fontId="108" fillId="14" borderId="9" xfId="395" applyNumberFormat="1" applyFont="1" applyFill="1" applyBorder="1"/>
    <xf numFmtId="37" fontId="108" fillId="14" borderId="23" xfId="389" applyNumberFormat="1" applyFont="1" applyFill="1" applyBorder="1" applyAlignment="1">
      <alignment wrapText="1"/>
    </xf>
    <xf numFmtId="0" fontId="108" fillId="14" borderId="9" xfId="389" applyFont="1" applyFill="1" applyBorder="1" applyAlignment="1">
      <alignment wrapText="1"/>
    </xf>
    <xf numFmtId="0" fontId="96" fillId="14" borderId="9" xfId="389" applyFont="1" applyFill="1" applyBorder="1"/>
    <xf numFmtId="0" fontId="14" fillId="14" borderId="9" xfId="389" applyFont="1" applyFill="1" applyBorder="1"/>
    <xf numFmtId="41" fontId="14" fillId="14" borderId="9" xfId="389" applyNumberFormat="1" applyFont="1" applyFill="1" applyBorder="1" applyAlignment="1"/>
    <xf numFmtId="0" fontId="108" fillId="14" borderId="9" xfId="389" applyFont="1" applyFill="1" applyBorder="1"/>
    <xf numFmtId="41" fontId="108" fillId="14" borderId="20" xfId="389" applyNumberFormat="1" applyFont="1" applyFill="1" applyBorder="1"/>
    <xf numFmtId="41" fontId="108" fillId="14" borderId="22" xfId="389" applyNumberFormat="1" applyFont="1" applyFill="1" applyBorder="1"/>
    <xf numFmtId="41" fontId="108" fillId="14" borderId="9" xfId="389" applyNumberFormat="1" applyFont="1" applyFill="1" applyBorder="1" applyAlignment="1">
      <alignment horizontal="left" vertical="top" wrapText="1"/>
    </xf>
    <xf numFmtId="41" fontId="108" fillId="14" borderId="9" xfId="392" applyNumberFormat="1" applyFont="1" applyFill="1" applyBorder="1" applyAlignment="1">
      <alignment horizontal="right"/>
    </xf>
    <xf numFmtId="173" fontId="54" fillId="14" borderId="8" xfId="59" applyNumberFormat="1" applyFont="1" applyFill="1" applyBorder="1" applyAlignment="1"/>
    <xf numFmtId="173" fontId="54" fillId="14" borderId="0" xfId="59" applyNumberFormat="1" applyFont="1" applyFill="1" applyAlignment="1">
      <alignment horizontal="center"/>
    </xf>
    <xf numFmtId="172" fontId="54" fillId="14" borderId="10" xfId="0" applyFont="1" applyFill="1" applyBorder="1"/>
    <xf numFmtId="172" fontId="54" fillId="14" borderId="0" xfId="0" applyFont="1" applyFill="1" applyBorder="1"/>
    <xf numFmtId="43" fontId="54" fillId="14" borderId="0" xfId="59" applyFont="1" applyFill="1" applyBorder="1"/>
    <xf numFmtId="172" fontId="100" fillId="0" borderId="0" xfId="0" applyFont="1" applyFill="1" applyAlignment="1">
      <alignment horizontal="center" vertical="center"/>
    </xf>
    <xf numFmtId="10" fontId="54" fillId="0" borderId="8" xfId="266" applyNumberFormat="1" applyFont="1" applyFill="1" applyBorder="1" applyAlignment="1">
      <alignment horizontal="center"/>
    </xf>
    <xf numFmtId="10" fontId="54" fillId="0" borderId="0" xfId="266" applyNumberFormat="1" applyFont="1" applyFill="1" applyBorder="1" applyAlignment="1"/>
    <xf numFmtId="10" fontId="54" fillId="0" borderId="0" xfId="266" applyNumberFormat="1" applyFont="1" applyFill="1" applyAlignment="1" applyProtection="1">
      <alignment vertical="top"/>
      <protection locked="0"/>
    </xf>
    <xf numFmtId="10" fontId="54" fillId="0" borderId="0" xfId="266" applyNumberFormat="1" applyFont="1" applyFill="1" applyAlignment="1">
      <alignment horizontal="center"/>
    </xf>
    <xf numFmtId="0" fontId="54" fillId="0" borderId="0" xfId="212" quotePrefix="1" applyFont="1" applyFill="1" applyAlignment="1">
      <alignment horizontal="center"/>
    </xf>
    <xf numFmtId="174" fontId="54" fillId="0" borderId="0" xfId="93" quotePrefix="1" applyNumberFormat="1" applyFont="1" applyFill="1" applyAlignment="1">
      <alignment horizontal="left"/>
    </xf>
    <xf numFmtId="173" fontId="54" fillId="0" borderId="0" xfId="59" quotePrefix="1" applyNumberFormat="1" applyFont="1" applyFill="1" applyAlignment="1">
      <alignment horizontal="left"/>
    </xf>
    <xf numFmtId="0" fontId="61" fillId="0" borderId="0" xfId="212" quotePrefix="1" applyFont="1" applyFill="1" applyAlignment="1">
      <alignment horizontal="left"/>
    </xf>
    <xf numFmtId="10" fontId="54" fillId="0" borderId="0" xfId="266" applyNumberFormat="1" applyFont="1" applyFill="1" applyAlignment="1">
      <alignment horizontal="center"/>
    </xf>
    <xf numFmtId="0" fontId="54" fillId="14" borderId="0" xfId="59" applyNumberFormat="1" applyFont="1" applyFill="1" applyBorder="1" applyAlignment="1">
      <alignment horizontal="left"/>
    </xf>
    <xf numFmtId="172" fontId="54" fillId="14" borderId="0" xfId="201" applyFont="1" applyFill="1" applyBorder="1" applyAlignment="1">
      <alignment horizontal="left"/>
    </xf>
    <xf numFmtId="172" fontId="117" fillId="14" borderId="0" xfId="209" applyFont="1" applyFill="1" applyBorder="1" applyAlignment="1"/>
    <xf numFmtId="174" fontId="117" fillId="14" borderId="0" xfId="93" applyNumberFormat="1" applyFont="1" applyFill="1" applyBorder="1" applyAlignment="1"/>
    <xf numFmtId="173" fontId="117" fillId="14" borderId="0" xfId="59" applyNumberFormat="1" applyFont="1" applyFill="1" applyBorder="1" applyAlignment="1"/>
    <xf numFmtId="170" fontId="44" fillId="0" borderId="0" xfId="266" applyNumberFormat="1" applyFont="1" applyFill="1" applyAlignment="1">
      <alignment horizontal="center"/>
    </xf>
    <xf numFmtId="170" fontId="44" fillId="0" borderId="0" xfId="266" applyNumberFormat="1" applyFont="1" applyAlignment="1"/>
    <xf numFmtId="170" fontId="44" fillId="0" borderId="8" xfId="266" applyNumberFormat="1" applyFont="1" applyBorder="1" applyAlignment="1"/>
    <xf numFmtId="274" fontId="21" fillId="0" borderId="0" xfId="266" applyNumberFormat="1" applyFont="1" applyFill="1" applyAlignment="1">
      <alignment horizontal="right"/>
    </xf>
    <xf numFmtId="170" fontId="54" fillId="0" borderId="0" xfId="266" applyNumberFormat="1" applyFont="1" applyFill="1" applyAlignment="1"/>
    <xf numFmtId="172" fontId="119" fillId="0" borderId="0" xfId="0" applyFont="1" applyFill="1" applyAlignment="1"/>
    <xf numFmtId="172" fontId="119" fillId="0" borderId="0" xfId="201" applyFont="1" applyFill="1" applyBorder="1" applyAlignment="1"/>
    <xf numFmtId="0" fontId="54" fillId="14" borderId="0" xfId="212" quotePrefix="1" applyFont="1" applyFill="1" applyAlignment="1">
      <alignment horizontal="left"/>
    </xf>
    <xf numFmtId="172" fontId="0" fillId="14" borderId="0" xfId="0" applyFill="1" applyAlignment="1"/>
    <xf numFmtId="0" fontId="54" fillId="14" borderId="0" xfId="212" quotePrefix="1" applyFont="1" applyFill="1" applyAlignment="1">
      <alignment horizontal="center"/>
    </xf>
    <xf numFmtId="0" fontId="54" fillId="0" borderId="0" xfId="188" quotePrefix="1" applyNumberFormat="1" applyFont="1" applyFill="1" applyAlignment="1">
      <alignment vertical="top" wrapText="1"/>
    </xf>
    <xf numFmtId="0" fontId="54" fillId="0" borderId="0" xfId="188" applyNumberFormat="1" applyFont="1" applyFill="1" applyAlignment="1">
      <alignment vertical="top" wrapText="1"/>
    </xf>
    <xf numFmtId="0" fontId="54" fillId="0" borderId="0" xfId="211" applyNumberFormat="1" applyFont="1" applyFill="1" applyAlignment="1" applyProtection="1">
      <alignment vertical="top" wrapText="1"/>
      <protection locked="0"/>
    </xf>
    <xf numFmtId="43" fontId="54" fillId="0" borderId="11" xfId="59" applyFont="1" applyFill="1" applyBorder="1" applyAlignment="1">
      <alignment horizontal="center"/>
    </xf>
    <xf numFmtId="172" fontId="54" fillId="0" borderId="21" xfId="0" applyFont="1" applyFill="1" applyBorder="1"/>
    <xf numFmtId="174" fontId="54" fillId="0" borderId="15" xfId="93" applyNumberFormat="1" applyFont="1" applyFill="1" applyBorder="1"/>
    <xf numFmtId="0" fontId="121" fillId="0" borderId="0" xfId="389" applyFont="1" applyFill="1" applyAlignment="1">
      <alignment horizontal="center"/>
    </xf>
    <xf numFmtId="173" fontId="121" fillId="0" borderId="0" xfId="389" applyNumberFormat="1" applyFont="1" applyFill="1" applyAlignment="1">
      <alignment horizontal="center"/>
    </xf>
    <xf numFmtId="0" fontId="122" fillId="0" borderId="0" xfId="389" applyFont="1" applyFill="1" applyAlignment="1">
      <alignment horizontal="center"/>
    </xf>
    <xf numFmtId="0" fontId="121" fillId="14" borderId="0" xfId="389" applyFont="1" applyFill="1" applyAlignment="1">
      <alignment horizontal="center"/>
    </xf>
    <xf numFmtId="172" fontId="50" fillId="0" borderId="0" xfId="0" applyFont="1" applyFill="1" applyAlignment="1"/>
    <xf numFmtId="172" fontId="123" fillId="0" borderId="0" xfId="0" applyFont="1" applyFill="1" applyAlignment="1"/>
    <xf numFmtId="0" fontId="50" fillId="0" borderId="0" xfId="212" quotePrefix="1" applyFont="1" applyFill="1" applyAlignment="1">
      <alignment horizontal="left"/>
    </xf>
    <xf numFmtId="0" fontId="50" fillId="0" borderId="0" xfId="0" applyNumberFormat="1" applyFont="1" applyFill="1" applyAlignment="1">
      <alignment horizontal="center"/>
    </xf>
    <xf numFmtId="173" fontId="50" fillId="0" borderId="0" xfId="59" applyNumberFormat="1" applyFont="1" applyFill="1" applyAlignment="1"/>
    <xf numFmtId="172" fontId="50" fillId="14" borderId="0" xfId="0" applyFont="1" applyFill="1" applyAlignment="1"/>
    <xf numFmtId="173" fontId="50" fillId="14" borderId="0" xfId="59" applyNumberFormat="1" applyFont="1" applyFill="1" applyAlignment="1"/>
    <xf numFmtId="10" fontId="50" fillId="0" borderId="0" xfId="266" applyNumberFormat="1" applyFont="1" applyFill="1" applyAlignment="1"/>
    <xf numFmtId="173" fontId="50" fillId="0" borderId="0" xfId="59" applyNumberFormat="1" applyFont="1" applyFill="1" applyAlignment="1">
      <alignment horizontal="right"/>
    </xf>
    <xf numFmtId="172" fontId="50" fillId="0" borderId="0" xfId="0" applyFont="1" applyFill="1" applyAlignment="1">
      <alignment horizontal="center"/>
    </xf>
    <xf numFmtId="0" fontId="121" fillId="0" borderId="0" xfId="389" quotePrefix="1" applyFont="1" applyFill="1" applyAlignment="1">
      <alignment horizontal="center"/>
    </xf>
    <xf numFmtId="172" fontId="50" fillId="0" borderId="0" xfId="0" quotePrefix="1" applyFont="1" applyFill="1" applyAlignment="1">
      <alignment horizontal="center"/>
    </xf>
    <xf numFmtId="173" fontId="54" fillId="14" borderId="0" xfId="59" quotePrefix="1" applyNumberFormat="1" applyFont="1" applyFill="1" applyAlignment="1">
      <alignment horizontal="left"/>
    </xf>
    <xf numFmtId="39" fontId="54" fillId="14" borderId="0" xfId="59" quotePrefix="1" applyNumberFormat="1" applyFont="1" applyFill="1" applyAlignment="1">
      <alignment horizontal="left"/>
    </xf>
    <xf numFmtId="172" fontId="123" fillId="0" borderId="0" xfId="201" applyFont="1" applyFill="1" applyAlignment="1"/>
    <xf numFmtId="172" fontId="50" fillId="0" borderId="0" xfId="0" applyFont="1" applyFill="1" applyAlignment="1">
      <alignment horizontal="right"/>
    </xf>
    <xf numFmtId="172" fontId="50" fillId="0" borderId="0" xfId="201" applyFont="1" applyFill="1" applyAlignment="1">
      <alignment horizontal="center"/>
    </xf>
    <xf numFmtId="172" fontId="124" fillId="0" borderId="0" xfId="0" applyFont="1" applyFill="1" applyAlignment="1"/>
    <xf numFmtId="0" fontId="125" fillId="0" borderId="0" xfId="187" applyFont="1" applyFill="1" applyBorder="1" applyAlignment="1">
      <alignment horizontal="left"/>
    </xf>
    <xf numFmtId="0" fontId="50" fillId="0" borderId="0" xfId="187" applyFont="1" applyFill="1" applyBorder="1" applyAlignment="1"/>
    <xf numFmtId="0" fontId="50" fillId="0" borderId="0" xfId="187" applyFont="1" applyFill="1" applyBorder="1" applyAlignment="1">
      <alignment horizontal="center"/>
    </xf>
    <xf numFmtId="49" fontId="50" fillId="0" borderId="0" xfId="187" applyNumberFormat="1" applyFont="1" applyFill="1" applyBorder="1" applyAlignment="1">
      <alignment horizontal="center"/>
    </xf>
    <xf numFmtId="0" fontId="50" fillId="0" borderId="0" xfId="187" applyFont="1" applyFill="1" applyBorder="1"/>
    <xf numFmtId="172" fontId="50" fillId="0" borderId="0" xfId="0" applyFont="1" applyFill="1" applyBorder="1" applyAlignment="1"/>
    <xf numFmtId="3" fontId="50" fillId="0" borderId="0" xfId="187" applyNumberFormat="1" applyFont="1" applyFill="1" applyBorder="1" applyAlignment="1"/>
    <xf numFmtId="172" fontId="123" fillId="0" borderId="1" xfId="201" applyFont="1" applyFill="1" applyBorder="1" applyAlignment="1">
      <alignment horizontal="center" wrapText="1"/>
    </xf>
    <xf numFmtId="172" fontId="123" fillId="0" borderId="0" xfId="201" applyFont="1" applyFill="1" applyAlignment="1">
      <alignment horizontal="center" wrapText="1"/>
    </xf>
    <xf numFmtId="0" fontId="50" fillId="0" borderId="0" xfId="204" applyFont="1" applyFill="1" applyBorder="1" applyAlignment="1"/>
    <xf numFmtId="173" fontId="50" fillId="0" borderId="0" xfId="59" applyNumberFormat="1" applyFont="1" applyFill="1" applyBorder="1" applyAlignment="1"/>
    <xf numFmtId="172" fontId="50" fillId="0" borderId="0" xfId="201" applyFont="1" applyFill="1" applyBorder="1" applyAlignment="1"/>
    <xf numFmtId="172" fontId="50" fillId="0" borderId="8" xfId="201" applyFont="1" applyFill="1" applyBorder="1" applyAlignment="1"/>
    <xf numFmtId="172" fontId="50" fillId="0" borderId="0" xfId="201" applyFont="1" applyFill="1" applyBorder="1" applyAlignment="1">
      <alignment horizontal="center" vertical="top"/>
    </xf>
    <xf numFmtId="172" fontId="50" fillId="0" borderId="0" xfId="201" applyFont="1" applyFill="1" applyBorder="1" applyAlignment="1">
      <alignment vertical="top"/>
    </xf>
    <xf numFmtId="0" fontId="50" fillId="0" borderId="0" xfId="0" applyNumberFormat="1" applyFont="1" applyFill="1" applyAlignment="1">
      <alignment horizontal="center" vertical="center"/>
    </xf>
    <xf numFmtId="10" fontId="54" fillId="0" borderId="0" xfId="266" applyNumberFormat="1" applyFont="1" applyFill="1" applyAlignment="1">
      <alignment horizontal="center"/>
    </xf>
    <xf numFmtId="0" fontId="54" fillId="0" borderId="0" xfId="188" applyNumberFormat="1" applyFont="1" applyFill="1" applyAlignment="1">
      <alignment vertical="top" wrapText="1"/>
    </xf>
    <xf numFmtId="172" fontId="54" fillId="0" borderId="0" xfId="0" applyFont="1" applyFill="1" applyAlignment="1">
      <alignment horizontal="left" vertical="center" wrapText="1"/>
    </xf>
    <xf numFmtId="0" fontId="54" fillId="0" borderId="0" xfId="201" applyNumberFormat="1" applyFont="1" applyFill="1" applyBorder="1" applyAlignment="1" applyProtection="1">
      <alignment horizontal="center"/>
      <protection locked="0"/>
    </xf>
    <xf numFmtId="10" fontId="54" fillId="0" borderId="0" xfId="59" applyNumberFormat="1" applyFont="1" applyFill="1" applyBorder="1" applyAlignment="1">
      <alignment horizontal="center"/>
    </xf>
    <xf numFmtId="0" fontId="123" fillId="0" borderId="0" xfId="184" applyFont="1" applyFill="1"/>
    <xf numFmtId="0" fontId="50" fillId="0" borderId="0" xfId="184" applyFont="1" applyFill="1"/>
    <xf numFmtId="173" fontId="123" fillId="0" borderId="0" xfId="59" applyNumberFormat="1" applyFont="1" applyFill="1" applyAlignment="1"/>
    <xf numFmtId="0" fontId="123" fillId="0" borderId="0" xfId="212" applyFont="1" applyFill="1" applyAlignment="1">
      <alignment horizontal="center"/>
    </xf>
    <xf numFmtId="0" fontId="123" fillId="0" borderId="0" xfId="212" applyFont="1" applyFill="1" applyAlignment="1">
      <alignment horizontal="center" wrapText="1"/>
    </xf>
    <xf numFmtId="172" fontId="50" fillId="0" borderId="0" xfId="0" applyFont="1" applyFill="1" applyAlignment="1">
      <alignment horizontal="center" wrapText="1"/>
    </xf>
    <xf numFmtId="172" fontId="50" fillId="0" borderId="0" xfId="0" applyFont="1" applyFill="1"/>
    <xf numFmtId="1" fontId="50" fillId="0" borderId="1" xfId="0" applyNumberFormat="1" applyFont="1" applyFill="1" applyBorder="1" applyAlignment="1">
      <alignment horizontal="center"/>
    </xf>
    <xf numFmtId="172" fontId="50" fillId="0" borderId="1" xfId="0" applyFont="1" applyFill="1" applyBorder="1"/>
    <xf numFmtId="0" fontId="123" fillId="0" borderId="0" xfId="399" applyFont="1" applyFill="1" applyBorder="1" applyAlignment="1">
      <alignment horizontal="center"/>
    </xf>
    <xf numFmtId="0" fontId="50" fillId="0" borderId="0" xfId="59" applyNumberFormat="1" applyFont="1" applyFill="1" applyAlignment="1">
      <alignment horizontal="left"/>
    </xf>
    <xf numFmtId="1" fontId="50" fillId="0" borderId="0" xfId="399" applyNumberFormat="1" applyFont="1" applyFill="1" applyBorder="1" applyAlignment="1">
      <alignment horizontal="center"/>
    </xf>
    <xf numFmtId="173" fontId="50" fillId="0" borderId="1" xfId="399" applyNumberFormat="1" applyFont="1" applyFill="1" applyBorder="1" applyAlignment="1" applyProtection="1">
      <alignment horizontal="center"/>
      <protection locked="0"/>
    </xf>
    <xf numFmtId="275" fontId="50" fillId="0" borderId="0" xfId="399" applyNumberFormat="1" applyFont="1" applyFill="1" applyBorder="1" applyAlignment="1">
      <alignment horizontal="left"/>
    </xf>
    <xf numFmtId="276" fontId="50" fillId="0" borderId="0" xfId="399" applyNumberFormat="1" applyFont="1" applyFill="1" applyBorder="1" applyAlignment="1">
      <alignment horizontal="center"/>
    </xf>
    <xf numFmtId="174" fontId="50" fillId="14" borderId="0" xfId="93" applyNumberFormat="1" applyFont="1" applyFill="1" applyBorder="1"/>
    <xf numFmtId="277" fontId="50" fillId="14" borderId="0" xfId="93" applyNumberFormat="1" applyFont="1" applyFill="1" applyBorder="1"/>
    <xf numFmtId="174" fontId="50" fillId="14" borderId="0" xfId="0" applyNumberFormat="1" applyFont="1" applyFill="1"/>
    <xf numFmtId="173" fontId="50" fillId="14" borderId="0" xfId="59" applyNumberFormat="1" applyFont="1" applyFill="1" applyBorder="1"/>
    <xf numFmtId="177" fontId="50" fillId="14" borderId="0" xfId="59" applyNumberFormat="1" applyFont="1" applyFill="1" applyBorder="1"/>
    <xf numFmtId="173" fontId="50" fillId="14" borderId="0" xfId="59" applyNumberFormat="1" applyFont="1" applyFill="1"/>
    <xf numFmtId="276" fontId="50" fillId="0" borderId="0" xfId="0" applyNumberFormat="1" applyFont="1" applyFill="1" applyAlignment="1">
      <alignment horizontal="center"/>
    </xf>
    <xf numFmtId="0" fontId="50" fillId="0" borderId="0" xfId="399" applyFont="1" applyFill="1" applyBorder="1" applyAlignment="1">
      <alignment horizontal="left"/>
    </xf>
    <xf numFmtId="174" fontId="50" fillId="14" borderId="0" xfId="59" applyNumberFormat="1" applyFont="1" applyFill="1" applyBorder="1"/>
    <xf numFmtId="174" fontId="50" fillId="14" borderId="0" xfId="93" applyNumberFormat="1" applyFont="1" applyFill="1"/>
    <xf numFmtId="172" fontId="123" fillId="0" borderId="0" xfId="0" applyFont="1" applyFill="1"/>
    <xf numFmtId="174" fontId="50" fillId="0" borderId="7" xfId="93" applyNumberFormat="1" applyFont="1" applyFill="1" applyBorder="1" applyAlignment="1" applyProtection="1">
      <protection locked="0"/>
    </xf>
    <xf numFmtId="277" fontId="50" fillId="0" borderId="7" xfId="93" applyNumberFormat="1" applyFont="1" applyFill="1" applyBorder="1" applyAlignment="1" applyProtection="1">
      <protection locked="0"/>
    </xf>
    <xf numFmtId="10" fontId="50" fillId="0" borderId="0" xfId="266" applyNumberFormat="1" applyFont="1" applyFill="1"/>
    <xf numFmtId="174" fontId="50" fillId="0" borderId="0" xfId="0" applyNumberFormat="1" applyFont="1" applyFill="1"/>
    <xf numFmtId="173" fontId="54" fillId="14" borderId="8" xfId="59" applyNumberFormat="1" applyFont="1" applyFill="1" applyBorder="1"/>
    <xf numFmtId="173" fontId="54" fillId="14" borderId="3" xfId="93" applyNumberFormat="1" applyFont="1" applyFill="1" applyBorder="1" applyAlignment="1">
      <alignment horizontal="right"/>
    </xf>
    <xf numFmtId="174" fontId="54" fillId="14" borderId="3" xfId="93" applyNumberFormat="1" applyFont="1" applyFill="1" applyBorder="1"/>
    <xf numFmtId="172" fontId="54" fillId="14" borderId="0" xfId="209" applyFont="1" applyFill="1" applyBorder="1" applyAlignment="1"/>
    <xf numFmtId="0" fontId="54" fillId="0" borderId="0" xfId="211" applyNumberFormat="1" applyFont="1" applyFill="1" applyAlignment="1">
      <alignment horizontal="left" indent="2"/>
    </xf>
    <xf numFmtId="174" fontId="54" fillId="0" borderId="0" xfId="93" applyNumberFormat="1" applyFont="1" applyFill="1" applyBorder="1" applyAlignment="1"/>
    <xf numFmtId="173" fontId="54" fillId="0" borderId="10" xfId="59" applyNumberFormat="1" applyFont="1" applyFill="1" applyBorder="1" applyAlignment="1"/>
    <xf numFmtId="0" fontId="50" fillId="0" borderId="0" xfId="184" applyFont="1" applyFill="1" applyAlignment="1">
      <alignment horizontal="center"/>
    </xf>
    <xf numFmtId="172" fontId="124" fillId="0" borderId="0" xfId="0" applyFont="1" applyFill="1"/>
    <xf numFmtId="0" fontId="50" fillId="0" borderId="0" xfId="184" applyFont="1" applyFill="1" applyAlignment="1"/>
    <xf numFmtId="172" fontId="50" fillId="0" borderId="0" xfId="0" applyFont="1" applyFill="1" applyAlignment="1">
      <alignment horizontal="left"/>
    </xf>
    <xf numFmtId="173" fontId="50" fillId="14" borderId="0" xfId="59" applyNumberFormat="1" applyFont="1" applyFill="1" applyAlignment="1">
      <alignment wrapText="1"/>
    </xf>
    <xf numFmtId="173" fontId="50" fillId="0" borderId="0" xfId="59" applyNumberFormat="1" applyFont="1" applyFill="1" applyBorder="1" applyAlignment="1">
      <alignment wrapText="1"/>
    </xf>
    <xf numFmtId="0" fontId="50" fillId="0" borderId="0" xfId="184" applyFont="1" applyFill="1" applyAlignment="1">
      <alignment horizontal="left" vertical="center" wrapText="1"/>
    </xf>
    <xf numFmtId="0" fontId="50" fillId="0" borderId="0" xfId="184" applyFont="1" applyFill="1" applyAlignment="1">
      <alignment horizontal="left" wrapText="1"/>
    </xf>
    <xf numFmtId="172" fontId="50" fillId="0" borderId="0" xfId="0" applyFont="1" applyFill="1" applyAlignment="1">
      <alignment horizontal="left" vertical="center"/>
    </xf>
    <xf numFmtId="172" fontId="50" fillId="0" borderId="0" xfId="0" applyFont="1" applyFill="1" applyAlignment="1">
      <alignment horizontal="left" vertical="center" wrapText="1"/>
    </xf>
    <xf numFmtId="173" fontId="50" fillId="0" borderId="0" xfId="59" applyNumberFormat="1" applyFont="1" applyFill="1" applyAlignment="1">
      <alignment vertical="center" wrapText="1"/>
    </xf>
    <xf numFmtId="172" fontId="50" fillId="0" borderId="0" xfId="0" applyFont="1" applyFill="1" applyAlignment="1">
      <alignment horizontal="left" wrapText="1"/>
    </xf>
    <xf numFmtId="172" fontId="127" fillId="0" borderId="0" xfId="0" applyFont="1" applyFill="1" applyAlignment="1">
      <alignment wrapText="1"/>
    </xf>
    <xf numFmtId="173" fontId="50" fillId="14" borderId="0" xfId="59" applyNumberFormat="1" applyFont="1" applyFill="1" applyAlignment="1">
      <alignment vertical="center" wrapText="1"/>
    </xf>
    <xf numFmtId="172" fontId="125" fillId="0" borderId="0" xfId="0" applyFont="1" applyFill="1" applyAlignment="1"/>
    <xf numFmtId="0" fontId="50" fillId="0" borderId="0" xfId="184" applyFont="1" applyFill="1" applyAlignment="1">
      <alignment vertical="center" wrapText="1"/>
    </xf>
    <xf numFmtId="172" fontId="50" fillId="0" borderId="0" xfId="0" applyFont="1" applyFill="1" applyAlignment="1">
      <alignment wrapText="1"/>
    </xf>
    <xf numFmtId="172" fontId="50" fillId="0" borderId="0" xfId="0" applyFont="1" applyFill="1" applyAlignment="1">
      <alignment vertical="center" wrapText="1"/>
    </xf>
    <xf numFmtId="172" fontId="50" fillId="0" borderId="0" xfId="0" applyFont="1" applyFill="1" applyAlignment="1">
      <alignment horizontal="center" vertical="center"/>
    </xf>
    <xf numFmtId="173" fontId="50" fillId="0" borderId="0" xfId="0" applyNumberFormat="1" applyFont="1" applyFill="1"/>
    <xf numFmtId="0" fontId="50" fillId="14" borderId="0" xfId="184" applyFont="1" applyFill="1"/>
    <xf numFmtId="0" fontId="50" fillId="14" borderId="0" xfId="184" applyFont="1" applyFill="1" applyAlignment="1">
      <alignment horizontal="left"/>
    </xf>
    <xf numFmtId="9" fontId="50" fillId="0" borderId="0" xfId="184" applyNumberFormat="1" applyFont="1" applyFill="1"/>
    <xf numFmtId="173" fontId="50" fillId="0" borderId="0" xfId="184" applyNumberFormat="1" applyFont="1" applyFill="1"/>
    <xf numFmtId="0" fontId="50" fillId="0" borderId="0" xfId="184" applyFont="1" applyFill="1" applyAlignment="1">
      <alignment horizontal="center" wrapText="1"/>
    </xf>
    <xf numFmtId="10" fontId="50" fillId="0" borderId="0" xfId="184" applyNumberFormat="1" applyFont="1" applyFill="1"/>
    <xf numFmtId="174" fontId="50" fillId="0" borderId="0" xfId="93" applyNumberFormat="1" applyFont="1" applyFill="1" applyAlignment="1"/>
    <xf numFmtId="174" fontId="50" fillId="0" borderId="0" xfId="93" applyNumberFormat="1" applyFont="1" applyFill="1"/>
    <xf numFmtId="173" fontId="50" fillId="0" borderId="0" xfId="59" applyNumberFormat="1" applyFont="1" applyFill="1" applyAlignment="1">
      <alignment wrapText="1"/>
    </xf>
    <xf numFmtId="173" fontId="50" fillId="0" borderId="0" xfId="397" applyNumberFormat="1" applyFont="1" applyFill="1" applyAlignment="1">
      <alignment wrapText="1"/>
    </xf>
    <xf numFmtId="0" fontId="50" fillId="0" borderId="9" xfId="184" applyFont="1" applyFill="1" applyBorder="1"/>
    <xf numFmtId="0" fontId="50" fillId="0" borderId="9" xfId="184" applyFont="1" applyFill="1" applyBorder="1" applyAlignment="1">
      <alignment horizontal="center" wrapText="1"/>
    </xf>
    <xf numFmtId="0" fontId="50" fillId="0" borderId="9" xfId="184" applyFont="1" applyFill="1" applyBorder="1" applyAlignment="1">
      <alignment horizontal="center"/>
    </xf>
    <xf numFmtId="174" fontId="50" fillId="14" borderId="9" xfId="93" applyNumberFormat="1" applyFont="1" applyFill="1" applyBorder="1"/>
    <xf numFmtId="174" fontId="50" fillId="0" borderId="9" xfId="93" applyNumberFormat="1" applyFont="1" applyFill="1" applyBorder="1" applyAlignment="1"/>
    <xf numFmtId="174" fontId="50" fillId="0" borderId="9" xfId="93" applyNumberFormat="1" applyFont="1" applyFill="1" applyBorder="1"/>
    <xf numFmtId="174" fontId="50" fillId="0" borderId="9" xfId="184" applyNumberFormat="1" applyFont="1" applyFill="1" applyBorder="1"/>
    <xf numFmtId="173" fontId="50" fillId="14" borderId="9" xfId="59" applyNumberFormat="1" applyFont="1" applyFill="1" applyBorder="1"/>
    <xf numFmtId="173" fontId="50" fillId="0" borderId="9" xfId="59" applyNumberFormat="1" applyFont="1" applyFill="1" applyBorder="1" applyAlignment="1"/>
    <xf numFmtId="173" fontId="50" fillId="0" borderId="9" xfId="184" applyNumberFormat="1" applyFont="1" applyFill="1" applyBorder="1"/>
    <xf numFmtId="173" fontId="50" fillId="0" borderId="9" xfId="59" applyNumberFormat="1" applyFont="1" applyFill="1" applyBorder="1"/>
    <xf numFmtId="0" fontId="50" fillId="0" borderId="9" xfId="184" applyFont="1" applyFill="1" applyBorder="1" applyAlignment="1">
      <alignment horizontal="left" indent="2"/>
    </xf>
    <xf numFmtId="0" fontId="50" fillId="0" borderId="9" xfId="184" applyFont="1" applyFill="1" applyBorder="1" applyAlignment="1">
      <alignment horizontal="right"/>
    </xf>
    <xf numFmtId="10" fontId="50" fillId="0" borderId="9" xfId="184" applyNumberFormat="1" applyFont="1" applyFill="1" applyBorder="1"/>
    <xf numFmtId="173" fontId="105" fillId="14" borderId="0" xfId="59" applyNumberFormat="1" applyFont="1" applyFill="1"/>
    <xf numFmtId="173" fontId="105" fillId="14" borderId="0" xfId="59" applyNumberFormat="1" applyFont="1" applyFill="1" applyBorder="1"/>
    <xf numFmtId="0" fontId="54" fillId="14" borderId="0" xfId="187" applyFont="1" applyFill="1" applyBorder="1" applyAlignment="1"/>
    <xf numFmtId="173" fontId="54" fillId="14" borderId="0" xfId="59" applyNumberFormat="1" applyFont="1" applyFill="1" applyBorder="1" applyAlignment="1">
      <alignment horizontal="center"/>
    </xf>
    <xf numFmtId="43" fontId="54" fillId="14" borderId="0" xfId="59" applyNumberFormat="1" applyFont="1" applyFill="1" applyBorder="1" applyAlignment="1">
      <alignment horizontal="center"/>
    </xf>
    <xf numFmtId="43" fontId="54" fillId="14" borderId="0" xfId="59" applyNumberFormat="1" applyFont="1" applyFill="1" applyAlignment="1"/>
    <xf numFmtId="9" fontId="54" fillId="14" borderId="0" xfId="266" applyFont="1" applyFill="1" applyAlignment="1"/>
    <xf numFmtId="173" fontId="54" fillId="14" borderId="0" xfId="59" applyNumberFormat="1" applyFont="1" applyFill="1" applyBorder="1"/>
    <xf numFmtId="43" fontId="54" fillId="14" borderId="0" xfId="59" applyFont="1" applyFill="1" applyAlignment="1"/>
    <xf numFmtId="0" fontId="54" fillId="14" borderId="1" xfId="187" applyFont="1" applyFill="1" applyBorder="1" applyAlignment="1"/>
    <xf numFmtId="173" fontId="54" fillId="14" borderId="1" xfId="59" applyNumberFormat="1" applyFont="1" applyFill="1" applyBorder="1"/>
    <xf numFmtId="173" fontId="54" fillId="14" borderId="1" xfId="59" applyNumberFormat="1" applyFont="1" applyFill="1" applyBorder="1" applyAlignment="1">
      <alignment horizontal="center"/>
    </xf>
    <xf numFmtId="43" fontId="54" fillId="14" borderId="1" xfId="59" applyFont="1" applyFill="1" applyBorder="1" applyAlignment="1"/>
    <xf numFmtId="10" fontId="54" fillId="14" borderId="0" xfId="266" applyNumberFormat="1" applyFont="1" applyFill="1" applyAlignment="1">
      <alignment horizontal="right"/>
    </xf>
    <xf numFmtId="10" fontId="54" fillId="14" borderId="0" xfId="266" applyNumberFormat="1" applyFont="1" applyFill="1" applyAlignment="1" applyProtection="1">
      <alignment vertical="top"/>
      <protection locked="0"/>
    </xf>
    <xf numFmtId="172" fontId="61" fillId="0" borderId="3" xfId="201" applyFont="1" applyFill="1" applyBorder="1" applyAlignment="1"/>
    <xf numFmtId="173" fontId="54" fillId="0" borderId="0" xfId="211" applyNumberFormat="1" applyFont="1" applyFill="1"/>
    <xf numFmtId="0" fontId="44" fillId="0" borderId="0" xfId="390" applyNumberFormat="1" applyFont="1" applyFill="1" applyAlignment="1" applyProtection="1">
      <alignment horizontal="right" wrapText="1"/>
      <protection locked="0"/>
    </xf>
    <xf numFmtId="0" fontId="108" fillId="0" borderId="0" xfId="389" applyFont="1" applyFill="1" applyBorder="1" applyAlignment="1">
      <alignment horizontal="right" wrapText="1"/>
    </xf>
    <xf numFmtId="0" fontId="108" fillId="0" borderId="0" xfId="389" applyFont="1" applyFill="1" applyBorder="1" applyAlignment="1">
      <alignment wrapText="1"/>
    </xf>
    <xf numFmtId="10" fontId="108" fillId="0" borderId="0" xfId="391" applyNumberFormat="1" applyFont="1" applyFill="1" applyBorder="1" applyAlignment="1">
      <alignment wrapText="1"/>
    </xf>
    <xf numFmtId="173" fontId="108" fillId="0" borderId="0" xfId="392" applyNumberFormat="1" applyFont="1" applyFill="1" applyBorder="1" applyAlignment="1">
      <alignment wrapText="1"/>
    </xf>
    <xf numFmtId="0" fontId="108" fillId="0" borderId="0" xfId="389" applyFont="1" applyFill="1" applyAlignment="1">
      <alignment wrapText="1"/>
    </xf>
    <xf numFmtId="0" fontId="39" fillId="0" borderId="0" xfId="389" applyFont="1" applyFill="1" applyAlignment="1">
      <alignment horizontal="center" wrapText="1"/>
    </xf>
    <xf numFmtId="0" fontId="109" fillId="0" borderId="0" xfId="389" applyFont="1" applyFill="1" applyAlignment="1">
      <alignment horizontal="center" wrapText="1"/>
    </xf>
    <xf numFmtId="0" fontId="14" fillId="14" borderId="9" xfId="389" applyFont="1" applyFill="1" applyBorder="1" applyAlignment="1">
      <alignment wrapText="1"/>
    </xf>
    <xf numFmtId="37" fontId="108" fillId="0" borderId="0" xfId="389" applyNumberFormat="1" applyFont="1" applyFill="1" applyBorder="1" applyAlignment="1">
      <alignment horizontal="center" wrapText="1"/>
    </xf>
    <xf numFmtId="0" fontId="108" fillId="0" borderId="20" xfId="389" applyFont="1" applyFill="1" applyBorder="1" applyAlignment="1">
      <alignment horizontal="center" wrapText="1"/>
    </xf>
    <xf numFmtId="0" fontId="108" fillId="0" borderId="12" xfId="389" applyFont="1" applyFill="1" applyBorder="1" applyAlignment="1">
      <alignment wrapText="1"/>
    </xf>
    <xf numFmtId="0" fontId="108" fillId="0" borderId="12" xfId="389" applyFont="1" applyFill="1" applyBorder="1" applyAlignment="1">
      <alignment horizontal="center" wrapText="1"/>
    </xf>
    <xf numFmtId="0" fontId="108" fillId="0" borderId="21" xfId="389" applyFont="1" applyFill="1" applyBorder="1" applyAlignment="1">
      <alignment horizontal="center" wrapText="1"/>
    </xf>
    <xf numFmtId="0" fontId="108" fillId="0" borderId="0" xfId="389" applyFont="1" applyFill="1" applyAlignment="1">
      <alignment horizontal="right" wrapText="1"/>
    </xf>
    <xf numFmtId="0" fontId="109" fillId="0" borderId="0" xfId="389" applyFont="1" applyFill="1" applyBorder="1" applyAlignment="1">
      <alignment wrapText="1"/>
    </xf>
    <xf numFmtId="0" fontId="39" fillId="0" borderId="0" xfId="389" applyFont="1" applyFill="1" applyBorder="1" applyAlignment="1">
      <alignment horizontal="center" wrapText="1"/>
    </xf>
    <xf numFmtId="0" fontId="108" fillId="0" borderId="9" xfId="389" applyFont="1" applyFill="1" applyBorder="1" applyAlignment="1">
      <alignment wrapText="1"/>
    </xf>
    <xf numFmtId="37" fontId="108" fillId="0" borderId="0" xfId="389" applyNumberFormat="1" applyFont="1" applyFill="1" applyBorder="1" applyAlignment="1">
      <alignment wrapText="1"/>
    </xf>
    <xf numFmtId="0" fontId="108" fillId="0" borderId="0" xfId="389" applyFont="1" applyFill="1" applyBorder="1" applyAlignment="1">
      <alignment horizontal="center" wrapText="1"/>
    </xf>
    <xf numFmtId="0" fontId="108" fillId="0" borderId="26" xfId="389" applyFont="1" applyFill="1" applyBorder="1" applyAlignment="1">
      <alignment horizontal="center" wrapText="1"/>
    </xf>
    <xf numFmtId="0" fontId="108" fillId="0" borderId="27" xfId="389" applyFont="1" applyFill="1" applyBorder="1" applyAlignment="1">
      <alignment horizontal="center" wrapText="1"/>
    </xf>
    <xf numFmtId="0" fontId="108" fillId="0" borderId="28" xfId="389" applyFont="1" applyFill="1" applyBorder="1" applyAlignment="1">
      <alignment horizontal="center" wrapText="1"/>
    </xf>
    <xf numFmtId="37" fontId="14" fillId="14" borderId="9" xfId="389" applyNumberFormat="1" applyFont="1" applyFill="1" applyBorder="1" applyAlignment="1">
      <alignment wrapText="1"/>
    </xf>
    <xf numFmtId="0" fontId="14" fillId="0" borderId="9" xfId="389" applyFont="1" applyFill="1" applyBorder="1" applyAlignment="1">
      <alignment wrapText="1"/>
    </xf>
    <xf numFmtId="0" fontId="14" fillId="0" borderId="0" xfId="389" applyFont="1" applyFill="1" applyBorder="1" applyAlignment="1">
      <alignment wrapText="1"/>
    </xf>
    <xf numFmtId="173" fontId="105" fillId="0" borderId="0" xfId="59" applyNumberFormat="1" applyFont="1" applyFill="1"/>
    <xf numFmtId="0" fontId="128" fillId="0" borderId="0" xfId="389" applyFont="1" applyFill="1"/>
    <xf numFmtId="0" fontId="129" fillId="0" borderId="0" xfId="389" applyFont="1" applyFill="1" applyAlignment="1"/>
    <xf numFmtId="173" fontId="128" fillId="0" borderId="0" xfId="392" applyNumberFormat="1" applyFont="1" applyFill="1"/>
    <xf numFmtId="41" fontId="128" fillId="0" borderId="0" xfId="389" applyNumberFormat="1" applyFont="1" applyFill="1"/>
    <xf numFmtId="9" fontId="50" fillId="0" borderId="9" xfId="184" applyNumberFormat="1" applyFont="1" applyFill="1" applyBorder="1"/>
    <xf numFmtId="0" fontId="61" fillId="0" borderId="0" xfId="188" applyFont="1" applyFill="1"/>
    <xf numFmtId="174" fontId="54" fillId="14" borderId="10" xfId="93" applyNumberFormat="1" applyFont="1" applyFill="1" applyBorder="1"/>
    <xf numFmtId="173" fontId="50" fillId="0" borderId="1" xfId="59" applyNumberFormat="1" applyFont="1" applyFill="1" applyBorder="1" applyAlignment="1"/>
    <xf numFmtId="174" fontId="50" fillId="0" borderId="0" xfId="93" applyNumberFormat="1" applyFont="1" applyFill="1" applyBorder="1"/>
    <xf numFmtId="173" fontId="50" fillId="0" borderId="0" xfId="59" applyNumberFormat="1" applyFont="1" applyFill="1" applyBorder="1"/>
    <xf numFmtId="0" fontId="108" fillId="0" borderId="9" xfId="448" applyFont="1" applyFill="1" applyBorder="1" applyAlignment="1">
      <alignment wrapText="1"/>
    </xf>
    <xf numFmtId="41" fontId="108" fillId="0" borderId="9" xfId="448" applyNumberFormat="1" applyFont="1" applyFill="1" applyBorder="1"/>
    <xf numFmtId="0" fontId="108" fillId="14" borderId="9" xfId="448" applyFont="1" applyFill="1" applyBorder="1" applyAlignment="1">
      <alignment wrapText="1"/>
    </xf>
    <xf numFmtId="41" fontId="108" fillId="14" borderId="9" xfId="448" applyNumberFormat="1" applyFont="1" applyFill="1" applyBorder="1"/>
    <xf numFmtId="10" fontId="54" fillId="0" borderId="0" xfId="266" applyNumberFormat="1" applyFont="1" applyFill="1" applyAlignment="1"/>
    <xf numFmtId="41" fontId="108" fillId="0" borderId="9" xfId="440" applyNumberFormat="1" applyFont="1" applyFill="1" applyBorder="1"/>
    <xf numFmtId="0" fontId="111" fillId="0" borderId="9" xfId="440" applyFont="1" applyFill="1" applyBorder="1"/>
    <xf numFmtId="41" fontId="108" fillId="0" borderId="9" xfId="442" applyNumberFormat="1" applyFont="1" applyFill="1" applyBorder="1" applyAlignment="1">
      <alignment horizontal="right"/>
    </xf>
    <xf numFmtId="0" fontId="54" fillId="0" borderId="0" xfId="206" applyNumberFormat="1" applyFont="1" applyFill="1" applyAlignment="1" applyProtection="1">
      <alignment horizontal="center"/>
      <protection locked="0"/>
    </xf>
    <xf numFmtId="173" fontId="54" fillId="0" borderId="14" xfId="59" applyNumberFormat="1" applyFont="1" applyFill="1" applyBorder="1"/>
    <xf numFmtId="43" fontId="54" fillId="0" borderId="14" xfId="59" applyFont="1" applyFill="1" applyBorder="1"/>
    <xf numFmtId="41" fontId="108" fillId="14" borderId="9" xfId="440" applyNumberFormat="1" applyFont="1" applyFill="1" applyBorder="1"/>
    <xf numFmtId="37" fontId="108" fillId="14" borderId="9" xfId="440" applyNumberFormat="1" applyFont="1" applyFill="1" applyBorder="1" applyAlignment="1">
      <alignment wrapText="1"/>
    </xf>
    <xf numFmtId="41" fontId="108" fillId="14" borderId="9" xfId="445" applyNumberFormat="1" applyFont="1" applyFill="1" applyBorder="1"/>
    <xf numFmtId="37" fontId="108" fillId="14" borderId="23" xfId="440" applyNumberFormat="1" applyFont="1" applyFill="1" applyBorder="1" applyAlignment="1">
      <alignment wrapText="1"/>
    </xf>
    <xf numFmtId="0" fontId="108" fillId="14" borderId="9" xfId="440" applyFont="1" applyFill="1" applyBorder="1" applyAlignment="1">
      <alignment wrapText="1"/>
    </xf>
    <xf numFmtId="0" fontId="96" fillId="14" borderId="9" xfId="440" applyFont="1" applyFill="1" applyBorder="1"/>
    <xf numFmtId="41" fontId="108" fillId="14" borderId="20" xfId="440" applyNumberFormat="1" applyFont="1" applyFill="1" applyBorder="1"/>
    <xf numFmtId="41" fontId="108" fillId="14" borderId="22" xfId="440" applyNumberFormat="1" applyFont="1" applyFill="1" applyBorder="1"/>
    <xf numFmtId="41" fontId="108" fillId="14" borderId="9" xfId="440" applyNumberFormat="1" applyFont="1" applyFill="1" applyBorder="1" applyAlignment="1">
      <alignment horizontal="left" vertical="top" wrapText="1"/>
    </xf>
    <xf numFmtId="41" fontId="108" fillId="14" borderId="9" xfId="442" applyNumberFormat="1" applyFont="1" applyFill="1" applyBorder="1" applyAlignment="1">
      <alignment horizontal="right"/>
    </xf>
    <xf numFmtId="0" fontId="61" fillId="0" borderId="0" xfId="212" quotePrefix="1" applyFont="1" applyFill="1" applyAlignment="1">
      <alignment horizontal="left"/>
    </xf>
    <xf numFmtId="172" fontId="50" fillId="0" borderId="0" xfId="0" applyFont="1" applyFill="1" applyAlignment="1"/>
    <xf numFmtId="173" fontId="50" fillId="0" borderId="0" xfId="59" applyNumberFormat="1" applyFont="1" applyFill="1" applyAlignment="1"/>
    <xf numFmtId="173" fontId="50" fillId="0" borderId="0" xfId="59" applyNumberFormat="1" applyFont="1" applyFill="1" applyBorder="1" applyAlignment="1"/>
    <xf numFmtId="172" fontId="50" fillId="0" borderId="0" xfId="201" applyFont="1" applyFill="1" applyBorder="1" applyAlignment="1">
      <alignment horizontal="center" vertical="top"/>
    </xf>
    <xf numFmtId="172" fontId="50" fillId="0" borderId="0" xfId="201" applyFont="1" applyFill="1" applyBorder="1" applyAlignment="1">
      <alignment vertical="top"/>
    </xf>
    <xf numFmtId="172" fontId="50" fillId="0" borderId="0" xfId="0" applyFont="1" applyFill="1" applyAlignment="1">
      <alignment horizontal="center" wrapText="1"/>
    </xf>
    <xf numFmtId="172" fontId="50" fillId="0" borderId="0" xfId="0" applyFont="1" applyFill="1"/>
    <xf numFmtId="173" fontId="50" fillId="14" borderId="1" xfId="59" applyNumberFormat="1" applyFont="1" applyFill="1" applyBorder="1" applyAlignment="1"/>
    <xf numFmtId="172" fontId="50" fillId="0" borderId="0" xfId="0" applyFont="1" applyFill="1" applyAlignment="1">
      <alignment horizontal="left" wrapText="1"/>
    </xf>
    <xf numFmtId="0" fontId="50" fillId="14" borderId="0" xfId="184" applyFont="1" applyFill="1" applyAlignment="1">
      <alignment horizontal="left"/>
    </xf>
    <xf numFmtId="9" fontId="50" fillId="14" borderId="0" xfId="184" applyNumberFormat="1" applyFont="1" applyFill="1"/>
    <xf numFmtId="37" fontId="108" fillId="0" borderId="9" xfId="440" applyNumberFormat="1" applyFont="1" applyFill="1" applyBorder="1" applyAlignment="1">
      <alignment wrapText="1"/>
    </xf>
    <xf numFmtId="172" fontId="50" fillId="0" borderId="0" xfId="0" applyFont="1" applyFill="1" applyAlignment="1"/>
    <xf numFmtId="173" fontId="50" fillId="0" borderId="0" xfId="59" applyNumberFormat="1" applyFont="1" applyFill="1" applyAlignment="1"/>
    <xf numFmtId="173" fontId="50" fillId="14" borderId="0" xfId="59" applyNumberFormat="1" applyFont="1" applyFill="1" applyAlignment="1"/>
    <xf numFmtId="9" fontId="50" fillId="0" borderId="0" xfId="266" applyFont="1" applyFill="1" applyAlignment="1"/>
    <xf numFmtId="10" fontId="50" fillId="0" borderId="0" xfId="266" applyNumberFormat="1" applyFont="1" applyFill="1" applyAlignment="1"/>
    <xf numFmtId="172" fontId="50" fillId="0" borderId="0" xfId="0" applyFont="1" applyFill="1" applyAlignment="1">
      <alignment horizontal="center"/>
    </xf>
    <xf numFmtId="173" fontId="50" fillId="14" borderId="1" xfId="59" applyNumberFormat="1" applyFont="1" applyFill="1" applyBorder="1" applyAlignment="1"/>
    <xf numFmtId="172" fontId="50" fillId="0" borderId="0" xfId="0" applyFont="1" applyFill="1" applyAlignment="1">
      <alignment horizontal="left"/>
    </xf>
    <xf numFmtId="0" fontId="106" fillId="0" borderId="0" xfId="389" applyFont="1" applyFill="1" applyAlignment="1">
      <alignment horizontal="center"/>
    </xf>
    <xf numFmtId="172" fontId="50" fillId="0" borderId="0" xfId="0" applyFont="1" applyFill="1" applyAlignment="1">
      <alignment horizontal="center"/>
    </xf>
    <xf numFmtId="0" fontId="54" fillId="17" borderId="0" xfId="201" applyNumberFormat="1" applyFont="1" applyFill="1" applyAlignment="1">
      <alignment horizontal="right"/>
    </xf>
    <xf numFmtId="173" fontId="0" fillId="0" borderId="0" xfId="59" applyNumberFormat="1" applyFont="1" applyFill="1" applyAlignment="1"/>
    <xf numFmtId="173" fontId="44" fillId="0" borderId="0" xfId="59" applyNumberFormat="1" applyFont="1" applyFill="1" applyAlignment="1" applyProtection="1">
      <alignment horizontal="center"/>
      <protection locked="0"/>
    </xf>
    <xf numFmtId="49" fontId="44" fillId="0" borderId="0" xfId="390" applyNumberFormat="1" applyFont="1" applyFill="1" applyAlignment="1">
      <alignment horizontal="center"/>
    </xf>
    <xf numFmtId="173" fontId="14" fillId="0" borderId="0" xfId="59" applyNumberFormat="1" applyFont="1" applyFill="1" applyAlignment="1">
      <alignment horizontal="left"/>
    </xf>
    <xf numFmtId="0" fontId="123" fillId="0" borderId="0" xfId="59" applyNumberFormat="1" applyFont="1" applyFill="1" applyAlignment="1">
      <alignment horizontal="center"/>
    </xf>
    <xf numFmtId="0" fontId="50" fillId="0" borderId="0" xfId="59" applyNumberFormat="1" applyFont="1" applyFill="1" applyAlignment="1">
      <alignment horizontal="center"/>
    </xf>
    <xf numFmtId="0" fontId="50" fillId="0" borderId="0" xfId="59" applyNumberFormat="1" applyFont="1" applyFill="1" applyAlignment="1">
      <alignment horizontal="center" vertical="top"/>
    </xf>
    <xf numFmtId="172" fontId="50" fillId="0" borderId="0" xfId="201" applyFont="1" applyFill="1" applyBorder="1" applyAlignment="1">
      <alignment horizontal="left"/>
    </xf>
    <xf numFmtId="173" fontId="121" fillId="14" borderId="0" xfId="389" applyNumberFormat="1" applyFont="1" applyFill="1" applyAlignment="1">
      <alignment horizontal="center"/>
    </xf>
    <xf numFmtId="172" fontId="0" fillId="0" borderId="0" xfId="0"/>
    <xf numFmtId="172" fontId="130" fillId="0" borderId="0" xfId="0" applyFont="1"/>
    <xf numFmtId="172" fontId="132" fillId="0" borderId="0" xfId="0" applyFont="1" applyAlignment="1">
      <alignment horizontal="right"/>
    </xf>
    <xf numFmtId="3" fontId="0" fillId="0" borderId="0" xfId="0" applyNumberFormat="1"/>
    <xf numFmtId="170" fontId="131" fillId="0" borderId="0" xfId="266" applyNumberFormat="1" applyFont="1" applyFill="1" applyBorder="1"/>
    <xf numFmtId="41" fontId="0" fillId="0" borderId="0" xfId="0" applyNumberFormat="1"/>
    <xf numFmtId="41" fontId="0" fillId="0" borderId="0" xfId="0" applyNumberFormat="1" applyBorder="1"/>
    <xf numFmtId="172" fontId="133" fillId="0" borderId="0" xfId="0" applyFont="1"/>
    <xf numFmtId="172" fontId="0" fillId="0" borderId="0" xfId="0" applyAlignment="1">
      <alignment vertical="top"/>
    </xf>
    <xf numFmtId="43" fontId="54" fillId="0" borderId="0" xfId="59" applyNumberFormat="1" applyFont="1" applyFill="1"/>
    <xf numFmtId="172" fontId="135" fillId="0" borderId="0" xfId="0" applyFont="1"/>
    <xf numFmtId="0" fontId="135" fillId="0" borderId="0" xfId="398" applyFont="1"/>
    <xf numFmtId="173" fontId="135" fillId="0" borderId="0" xfId="59" applyNumberFormat="1" applyFont="1"/>
    <xf numFmtId="173" fontId="135" fillId="0" borderId="0" xfId="59" applyNumberFormat="1" applyFont="1" applyAlignment="1"/>
    <xf numFmtId="172" fontId="135" fillId="0" borderId="0" xfId="0" applyFont="1" applyAlignment="1">
      <alignment horizontal="center"/>
    </xf>
    <xf numFmtId="173" fontId="135" fillId="0" borderId="0" xfId="59" applyNumberFormat="1" applyFont="1" applyAlignment="1">
      <alignment horizontal="center"/>
    </xf>
    <xf numFmtId="0" fontId="135" fillId="0" borderId="0" xfId="398" applyFont="1" applyAlignment="1">
      <alignment horizontal="center"/>
    </xf>
    <xf numFmtId="43" fontId="135" fillId="0" borderId="0" xfId="59" applyFont="1" applyAlignment="1">
      <alignment horizontal="center"/>
    </xf>
    <xf numFmtId="10" fontId="135" fillId="0" borderId="0" xfId="266" applyNumberFormat="1" applyFont="1" applyAlignment="1">
      <alignment horizontal="center"/>
    </xf>
    <xf numFmtId="0" fontId="135" fillId="0" borderId="1" xfId="398" applyFont="1" applyBorder="1" applyAlignment="1">
      <alignment horizontal="center"/>
    </xf>
    <xf numFmtId="43" fontId="135" fillId="0" borderId="1" xfId="59" applyFont="1" applyBorder="1" applyAlignment="1">
      <alignment horizontal="center"/>
    </xf>
    <xf numFmtId="10" fontId="135" fillId="0" borderId="1" xfId="266" applyNumberFormat="1" applyFont="1" applyBorder="1" applyAlignment="1">
      <alignment horizontal="center"/>
    </xf>
    <xf numFmtId="173" fontId="135" fillId="0" borderId="1" xfId="59" applyNumberFormat="1" applyFont="1" applyBorder="1" applyAlignment="1">
      <alignment horizontal="center"/>
    </xf>
    <xf numFmtId="0" fontId="136" fillId="0" borderId="0" xfId="398" applyFont="1" applyAlignment="1">
      <alignment horizontal="center" vertical="center"/>
    </xf>
    <xf numFmtId="0" fontId="137" fillId="0" borderId="0" xfId="398" applyFont="1" applyAlignment="1">
      <alignment horizontal="center" vertical="center"/>
    </xf>
    <xf numFmtId="43" fontId="137" fillId="0" borderId="0" xfId="59" applyFont="1" applyAlignment="1">
      <alignment horizontal="center" vertical="center"/>
    </xf>
    <xf numFmtId="10" fontId="137" fillId="0" borderId="0" xfId="266" applyNumberFormat="1" applyFont="1" applyAlignment="1">
      <alignment horizontal="center" vertical="center"/>
    </xf>
    <xf numFmtId="173" fontId="137" fillId="0" borderId="0" xfId="59" applyNumberFormat="1" applyFont="1" applyAlignment="1">
      <alignment horizontal="center" vertical="center"/>
    </xf>
    <xf numFmtId="0" fontId="134" fillId="0" borderId="0" xfId="398" applyFont="1" applyAlignment="1">
      <alignment horizontal="center" vertical="center"/>
    </xf>
    <xf numFmtId="0" fontId="135" fillId="0" borderId="0" xfId="398" applyFont="1" applyAlignment="1">
      <alignment horizontal="center" vertical="center"/>
    </xf>
    <xf numFmtId="43" fontId="135" fillId="0" borderId="0" xfId="59" applyFont="1" applyAlignment="1">
      <alignment horizontal="center" vertical="center"/>
    </xf>
    <xf numFmtId="10" fontId="135" fillId="0" borderId="0" xfId="266" applyNumberFormat="1" applyFont="1" applyAlignment="1">
      <alignment horizontal="center" vertical="center"/>
    </xf>
    <xf numFmtId="173" fontId="135" fillId="0" borderId="0" xfId="59" applyNumberFormat="1" applyFont="1" applyAlignment="1">
      <alignment horizontal="center" vertical="center"/>
    </xf>
    <xf numFmtId="0" fontId="135" fillId="0" borderId="0" xfId="398" applyFont="1" applyAlignment="1">
      <alignment horizontal="left"/>
    </xf>
    <xf numFmtId="0" fontId="135" fillId="0" borderId="0" xfId="398" applyFont="1" applyFill="1" applyAlignment="1">
      <alignment horizontal="center"/>
    </xf>
    <xf numFmtId="2" fontId="135" fillId="0" borderId="0" xfId="398" applyNumberFormat="1" applyFont="1" applyFill="1" applyAlignment="1">
      <alignment horizontal="center"/>
    </xf>
    <xf numFmtId="43" fontId="135" fillId="0" borderId="0" xfId="59" applyFont="1" applyFill="1" applyBorder="1" applyAlignment="1">
      <alignment horizontal="center"/>
    </xf>
    <xf numFmtId="182" fontId="135" fillId="0" borderId="0" xfId="59" applyNumberFormat="1" applyFont="1" applyFill="1" applyAlignment="1"/>
    <xf numFmtId="173" fontId="134" fillId="0" borderId="4" xfId="59" applyNumberFormat="1" applyFont="1" applyBorder="1" applyAlignment="1">
      <alignment horizontal="center"/>
    </xf>
    <xf numFmtId="0" fontId="134" fillId="0" borderId="0" xfId="398" applyFont="1" applyAlignment="1">
      <alignment horizontal="left" vertical="center"/>
    </xf>
    <xf numFmtId="177" fontId="138" fillId="0" borderId="0" xfId="59" applyNumberFormat="1" applyFont="1" applyFill="1" applyAlignment="1">
      <alignment horizontal="center"/>
    </xf>
    <xf numFmtId="173" fontId="134" fillId="0" borderId="0" xfId="59" applyNumberFormat="1" applyFont="1" applyFill="1" applyBorder="1" applyAlignment="1">
      <alignment horizontal="center"/>
    </xf>
    <xf numFmtId="173" fontId="138" fillId="0" borderId="0" xfId="59" applyNumberFormat="1" applyFont="1" applyFill="1" applyAlignment="1">
      <alignment horizontal="center"/>
    </xf>
    <xf numFmtId="173" fontId="138" fillId="0" borderId="0" xfId="59" applyNumberFormat="1" applyFont="1" applyBorder="1" applyAlignment="1">
      <alignment horizontal="center"/>
    </xf>
    <xf numFmtId="0" fontId="135" fillId="0" borderId="0" xfId="398" applyFont="1" applyAlignment="1">
      <alignment horizontal="left" indent="1"/>
    </xf>
    <xf numFmtId="43" fontId="135" fillId="14" borderId="0" xfId="59" applyFont="1" applyFill="1" applyBorder="1" applyAlignment="1">
      <alignment horizontal="center"/>
    </xf>
    <xf numFmtId="10" fontId="135" fillId="0" borderId="0" xfId="266" applyNumberFormat="1" applyFont="1" applyFill="1" applyAlignment="1">
      <alignment horizontal="center"/>
    </xf>
    <xf numFmtId="173" fontId="135" fillId="14" borderId="0" xfId="59" applyNumberFormat="1" applyFont="1" applyFill="1" applyAlignment="1"/>
    <xf numFmtId="173" fontId="135" fillId="0" borderId="0" xfId="59" applyNumberFormat="1" applyFont="1" applyFill="1" applyAlignment="1"/>
    <xf numFmtId="173" fontId="135" fillId="14" borderId="0" xfId="59" applyNumberFormat="1" applyFont="1" applyFill="1"/>
    <xf numFmtId="173" fontId="135" fillId="14" borderId="0" xfId="59" applyNumberFormat="1" applyFont="1" applyFill="1" applyBorder="1" applyAlignment="1"/>
    <xf numFmtId="173" fontId="135" fillId="0" borderId="0" xfId="59" applyNumberFormat="1" applyFont="1" applyFill="1" applyBorder="1" applyAlignment="1"/>
    <xf numFmtId="173" fontId="135" fillId="14" borderId="0" xfId="59" applyNumberFormat="1" applyFont="1" applyFill="1" applyBorder="1"/>
    <xf numFmtId="173" fontId="139" fillId="0" borderId="14" xfId="59" applyNumberFormat="1" applyFont="1" applyFill="1" applyBorder="1" applyAlignment="1"/>
    <xf numFmtId="172" fontId="138" fillId="0" borderId="0" xfId="0" applyFont="1"/>
    <xf numFmtId="173" fontId="135" fillId="0" borderId="0" xfId="59" applyNumberFormat="1" applyFont="1" applyFill="1" applyBorder="1"/>
    <xf numFmtId="172" fontId="135" fillId="0" borderId="0" xfId="0" applyFont="1" applyFill="1"/>
    <xf numFmtId="10" fontId="135" fillId="0" borderId="0" xfId="0" applyNumberFormat="1" applyFont="1" applyFill="1" applyAlignment="1">
      <alignment horizontal="center" vertical="center" wrapText="1"/>
    </xf>
    <xf numFmtId="173" fontId="135" fillId="14" borderId="0" xfId="59" applyNumberFormat="1" applyFont="1" applyFill="1" applyAlignment="1">
      <alignment vertical="center" wrapText="1"/>
    </xf>
    <xf numFmtId="173" fontId="135" fillId="0" borderId="0" xfId="59" applyNumberFormat="1" applyFont="1" applyFill="1" applyAlignment="1">
      <alignment vertical="center" wrapText="1"/>
    </xf>
    <xf numFmtId="10" fontId="135" fillId="0" borderId="0" xfId="0" applyNumberFormat="1" applyFont="1" applyFill="1" applyAlignment="1">
      <alignment vertical="center" wrapText="1"/>
    </xf>
    <xf numFmtId="173" fontId="139" fillId="0" borderId="14" xfId="59" applyNumberFormat="1" applyFont="1" applyFill="1" applyBorder="1" applyAlignment="1">
      <alignment vertical="center" wrapText="1"/>
    </xf>
    <xf numFmtId="172" fontId="99" fillId="0" borderId="0" xfId="0" applyFont="1" applyFill="1" applyAlignment="1">
      <alignment vertical="center" wrapText="1"/>
    </xf>
    <xf numFmtId="173" fontId="135" fillId="0" borderId="0" xfId="59" applyNumberFormat="1" applyFont="1" applyFill="1"/>
    <xf numFmtId="0" fontId="135" fillId="0" borderId="0" xfId="398" applyFont="1" applyFill="1" applyAlignment="1">
      <alignment horizontal="left"/>
    </xf>
    <xf numFmtId="0" fontId="135" fillId="0" borderId="0" xfId="398" applyFont="1" applyFill="1" applyAlignment="1">
      <alignment horizontal="left" indent="1"/>
    </xf>
    <xf numFmtId="0" fontId="135" fillId="0" borderId="0" xfId="398" applyFont="1" applyFill="1" applyAlignment="1">
      <alignment horizontal="right"/>
    </xf>
    <xf numFmtId="10" fontId="135" fillId="0" borderId="0" xfId="0" applyNumberFormat="1" applyFont="1" applyFill="1" applyAlignment="1">
      <alignment horizontal="center"/>
    </xf>
    <xf numFmtId="43" fontId="135" fillId="0" borderId="0" xfId="59" applyNumberFormat="1" applyFont="1"/>
    <xf numFmtId="173" fontId="135" fillId="0" borderId="0" xfId="59" applyNumberFormat="1" applyFont="1" applyFill="1" applyAlignment="1">
      <alignment horizontal="right"/>
    </xf>
    <xf numFmtId="173" fontId="135" fillId="0" borderId="0" xfId="59" applyNumberFormat="1" applyFont="1" applyFill="1" applyAlignment="1">
      <alignment horizontal="right" vertical="center" wrapText="1"/>
    </xf>
    <xf numFmtId="43" fontId="135" fillId="14" borderId="0" xfId="59" applyFont="1" applyFill="1"/>
    <xf numFmtId="172" fontId="140" fillId="0" borderId="0" xfId="0" applyFont="1"/>
    <xf numFmtId="173" fontId="139" fillId="0" borderId="14" xfId="59" applyNumberFormat="1" applyFont="1" applyFill="1" applyBorder="1"/>
    <xf numFmtId="49" fontId="135" fillId="0" borderId="0" xfId="398" applyNumberFormat="1" applyFont="1" applyAlignment="1">
      <alignment horizontal="left" indent="1"/>
    </xf>
    <xf numFmtId="0" fontId="135" fillId="0" borderId="0" xfId="398" applyFont="1" applyAlignment="1">
      <alignment vertical="top"/>
    </xf>
    <xf numFmtId="172" fontId="135" fillId="0" borderId="0" xfId="0" applyFont="1" applyAlignment="1">
      <alignment vertical="top"/>
    </xf>
    <xf numFmtId="173" fontId="135" fillId="0" borderId="0" xfId="59" applyNumberFormat="1" applyFont="1" applyAlignment="1">
      <alignment vertical="top"/>
    </xf>
    <xf numFmtId="0" fontId="135" fillId="0" borderId="0" xfId="398" applyFont="1" applyFill="1" applyAlignment="1">
      <alignment vertical="top"/>
    </xf>
    <xf numFmtId="173" fontId="0" fillId="0" borderId="0" xfId="59" applyNumberFormat="1" applyFont="1"/>
    <xf numFmtId="174" fontId="54" fillId="0" borderId="3" xfId="93" applyNumberFormat="1" applyFont="1" applyFill="1" applyBorder="1"/>
    <xf numFmtId="43" fontId="88" fillId="0" borderId="0" xfId="59" applyNumberFormat="1" applyFont="1" applyFill="1" applyBorder="1" applyAlignment="1"/>
    <xf numFmtId="43" fontId="61" fillId="0" borderId="0" xfId="59" applyNumberFormat="1" applyFont="1" applyFill="1" applyBorder="1" applyAlignment="1"/>
    <xf numFmtId="173" fontId="44" fillId="0" borderId="0" xfId="59" applyNumberFormat="1" applyFont="1" applyFill="1" applyAlignment="1">
      <alignment horizontal="right"/>
    </xf>
    <xf numFmtId="173" fontId="44" fillId="0" borderId="0" xfId="59" applyNumberFormat="1" applyFont="1" applyAlignment="1">
      <alignment horizontal="right"/>
    </xf>
    <xf numFmtId="173" fontId="44" fillId="0" borderId="1" xfId="59" applyNumberFormat="1" applyFont="1" applyBorder="1" applyAlignment="1">
      <alignment horizontal="right"/>
    </xf>
    <xf numFmtId="173" fontId="44" fillId="0" borderId="0" xfId="0" applyNumberFormat="1" applyFont="1" applyAlignment="1"/>
    <xf numFmtId="173" fontId="44" fillId="0" borderId="1" xfId="59" applyNumberFormat="1" applyFont="1" applyBorder="1" applyAlignment="1"/>
    <xf numFmtId="172" fontId="135" fillId="0" borderId="0" xfId="0" applyFont="1" applyAlignment="1">
      <alignment horizontal="left" vertical="center" wrapText="1"/>
    </xf>
    <xf numFmtId="278" fontId="54" fillId="0" borderId="0" xfId="211" applyNumberFormat="1" applyFont="1" applyFill="1" applyProtection="1">
      <protection locked="0"/>
    </xf>
    <xf numFmtId="174" fontId="54" fillId="14" borderId="0" xfId="93" quotePrefix="1" applyNumberFormat="1" applyFont="1" applyFill="1" applyAlignment="1">
      <alignment horizontal="left"/>
    </xf>
    <xf numFmtId="173" fontId="54" fillId="14" borderId="0" xfId="59" applyNumberFormat="1" applyFont="1" applyFill="1" applyBorder="1" applyProtection="1">
      <protection locked="0"/>
    </xf>
    <xf numFmtId="0" fontId="121" fillId="14" borderId="0" xfId="389" applyFont="1" applyFill="1" applyAlignment="1">
      <alignment horizontal="left"/>
    </xf>
    <xf numFmtId="175" fontId="128" fillId="14" borderId="0" xfId="392" applyNumberFormat="1" applyFont="1" applyFill="1"/>
    <xf numFmtId="173" fontId="139" fillId="0" borderId="0" xfId="59" applyNumberFormat="1" applyFont="1" applyFill="1" applyBorder="1" applyAlignment="1">
      <alignment vertical="center" wrapText="1"/>
    </xf>
    <xf numFmtId="43" fontId="54" fillId="0" borderId="0" xfId="59" applyNumberFormat="1" applyFont="1" applyFill="1" applyBorder="1" applyAlignment="1">
      <alignment horizontal="center" wrapText="1"/>
    </xf>
    <xf numFmtId="43" fontId="50" fillId="0" borderId="0" xfId="184" applyNumberFormat="1" applyFont="1" applyFill="1"/>
    <xf numFmtId="182" fontId="21" fillId="0" borderId="0" xfId="59" applyNumberFormat="1" applyFont="1" applyFill="1" applyAlignment="1"/>
    <xf numFmtId="182" fontId="54" fillId="0" borderId="0" xfId="59" applyNumberFormat="1" applyFont="1" applyFill="1" applyBorder="1"/>
    <xf numFmtId="1" fontId="128" fillId="14" borderId="0" xfId="59" applyNumberFormat="1" applyFont="1" applyFill="1"/>
    <xf numFmtId="41" fontId="108" fillId="14" borderId="9" xfId="389" applyNumberFormat="1" applyFont="1" applyFill="1" applyBorder="1" applyAlignment="1">
      <alignment horizontal="left" vertical="center"/>
    </xf>
    <xf numFmtId="0" fontId="1" fillId="0" borderId="0" xfId="389" applyFont="1" applyFill="1" applyBorder="1" applyAlignment="1">
      <alignment horizontal="left"/>
    </xf>
    <xf numFmtId="41" fontId="142" fillId="0" borderId="0" xfId="389" applyNumberFormat="1" applyFont="1" applyFill="1" applyBorder="1"/>
    <xf numFmtId="0" fontId="61" fillId="18" borderId="0" xfId="206" applyFont="1" applyFill="1" applyBorder="1" applyAlignment="1">
      <alignment horizontal="center" wrapText="1"/>
    </xf>
    <xf numFmtId="173" fontId="50" fillId="14" borderId="9" xfId="540" applyNumberFormat="1" applyFont="1" applyFill="1" applyBorder="1" applyAlignment="1"/>
    <xf numFmtId="41" fontId="14" fillId="14" borderId="9" xfId="389" applyNumberFormat="1" applyFont="1" applyFill="1" applyBorder="1" applyAlignment="1">
      <alignment wrapText="1"/>
    </xf>
    <xf numFmtId="41" fontId="108" fillId="14" borderId="9" xfId="389" applyNumberFormat="1" applyFont="1" applyFill="1" applyBorder="1" applyAlignment="1">
      <alignment wrapText="1"/>
    </xf>
    <xf numFmtId="173" fontId="54" fillId="14" borderId="12" xfId="59" applyNumberFormat="1" applyFont="1" applyFill="1" applyBorder="1" applyAlignment="1">
      <alignment horizontal="center"/>
    </xf>
    <xf numFmtId="173" fontId="54" fillId="14" borderId="22" xfId="59" applyNumberFormat="1" applyFont="1" applyFill="1" applyBorder="1"/>
    <xf numFmtId="173" fontId="54" fillId="14" borderId="11" xfId="59" applyNumberFormat="1" applyFont="1" applyFill="1" applyBorder="1"/>
    <xf numFmtId="43" fontId="54" fillId="14" borderId="22" xfId="59" applyNumberFormat="1" applyFont="1" applyFill="1" applyBorder="1"/>
    <xf numFmtId="173" fontId="54" fillId="14" borderId="22" xfId="59" applyNumberFormat="1" applyFont="1" applyFill="1" applyBorder="1" applyAlignment="1">
      <alignment horizontal="center"/>
    </xf>
    <xf numFmtId="173" fontId="117" fillId="0" borderId="11" xfId="59" applyNumberFormat="1" applyFont="1" applyFill="1" applyBorder="1" applyAlignment="1">
      <alignment horizontal="center"/>
    </xf>
    <xf numFmtId="173" fontId="54" fillId="14" borderId="11" xfId="59" applyNumberFormat="1" applyFont="1" applyFill="1" applyBorder="1" applyAlignment="1">
      <alignment horizontal="center"/>
    </xf>
    <xf numFmtId="182" fontId="54" fillId="0" borderId="0" xfId="59" applyNumberFormat="1" applyFont="1" applyFill="1"/>
    <xf numFmtId="173" fontId="54" fillId="0" borderId="12" xfId="59" applyNumberFormat="1" applyFont="1" applyFill="1" applyBorder="1"/>
    <xf numFmtId="173" fontId="54" fillId="0" borderId="11" xfId="59" applyNumberFormat="1" applyFont="1" applyFill="1" applyBorder="1" applyAlignment="1">
      <alignment horizontal="center"/>
    </xf>
    <xf numFmtId="182" fontId="14" fillId="14" borderId="0" xfId="59" applyNumberFormat="1" applyFont="1" applyFill="1"/>
    <xf numFmtId="172" fontId="54" fillId="0" borderId="0" xfId="0" applyFont="1" applyFill="1" applyAlignment="1">
      <alignment horizontal="left" wrapText="1"/>
    </xf>
    <xf numFmtId="0" fontId="54" fillId="0" borderId="0" xfId="211" applyNumberFormat="1" applyFont="1" applyFill="1" applyAlignment="1" applyProtection="1">
      <alignment vertical="top" wrapText="1"/>
      <protection locked="0"/>
    </xf>
    <xf numFmtId="0" fontId="54" fillId="0" borderId="0" xfId="206" applyFont="1" applyFill="1" applyAlignment="1">
      <alignment vertical="top" wrapText="1"/>
    </xf>
    <xf numFmtId="0" fontId="54" fillId="0" borderId="0" xfId="0" applyNumberFormat="1" applyFont="1" applyFill="1" applyBorder="1" applyAlignment="1">
      <alignment horizontal="left" vertical="top" wrapText="1"/>
    </xf>
    <xf numFmtId="0" fontId="54" fillId="0" borderId="0" xfId="188" quotePrefix="1" applyNumberFormat="1" applyFont="1" applyFill="1" applyAlignment="1">
      <alignment vertical="top" wrapText="1"/>
    </xf>
    <xf numFmtId="0" fontId="54" fillId="0" borderId="0" xfId="188" applyNumberFormat="1" applyFont="1" applyFill="1" applyAlignment="1">
      <alignment vertical="top" wrapText="1"/>
    </xf>
    <xf numFmtId="172" fontId="54" fillId="0" borderId="0" xfId="211" applyFont="1" applyFill="1" applyAlignment="1">
      <alignment horizontal="center"/>
    </xf>
    <xf numFmtId="49" fontId="54" fillId="0" borderId="0" xfId="211" applyNumberFormat="1" applyFont="1" applyFill="1" applyAlignment="1" applyProtection="1">
      <alignment horizontal="center"/>
      <protection locked="0"/>
    </xf>
    <xf numFmtId="0" fontId="92" fillId="0" borderId="0" xfId="211" applyNumberFormat="1" applyFont="1" applyFill="1" applyAlignment="1" applyProtection="1">
      <alignment vertical="top" wrapText="1"/>
      <protection locked="0"/>
    </xf>
    <xf numFmtId="172" fontId="54" fillId="0" borderId="0" xfId="0" applyFont="1" applyFill="1" applyAlignment="1">
      <alignment horizontal="left" vertical="center" wrapText="1"/>
    </xf>
    <xf numFmtId="172" fontId="54" fillId="0" borderId="0" xfId="201" applyFont="1" applyFill="1" applyBorder="1" applyAlignment="1">
      <alignment horizontal="left"/>
    </xf>
    <xf numFmtId="172" fontId="54" fillId="0" borderId="0" xfId="201" applyFont="1" applyFill="1" applyBorder="1" applyAlignment="1">
      <alignment horizontal="left" vertical="top" wrapText="1"/>
    </xf>
    <xf numFmtId="172" fontId="54" fillId="0" borderId="0" xfId="201" applyFont="1" applyFill="1" applyBorder="1" applyAlignment="1">
      <alignment horizontal="left" wrapText="1"/>
    </xf>
    <xf numFmtId="172" fontId="61" fillId="0" borderId="19" xfId="201" applyFont="1" applyFill="1" applyBorder="1" applyAlignment="1">
      <alignment horizontal="center"/>
    </xf>
    <xf numFmtId="172" fontId="61" fillId="0" borderId="17" xfId="201" applyFont="1" applyFill="1" applyBorder="1" applyAlignment="1">
      <alignment horizontal="center"/>
    </xf>
    <xf numFmtId="172" fontId="54" fillId="0" borderId="0" xfId="201" applyFont="1" applyFill="1" applyAlignment="1">
      <alignment horizontal="left" vertical="top" wrapText="1"/>
    </xf>
    <xf numFmtId="172" fontId="54" fillId="0" borderId="19" xfId="0" applyFont="1" applyFill="1" applyBorder="1" applyAlignment="1">
      <alignment horizontal="center"/>
    </xf>
    <xf numFmtId="172" fontId="54" fillId="0" borderId="20" xfId="0" applyFont="1" applyFill="1" applyBorder="1" applyAlignment="1">
      <alignment horizontal="center"/>
    </xf>
    <xf numFmtId="172" fontId="54" fillId="0" borderId="17" xfId="0" applyFont="1" applyFill="1" applyBorder="1" applyAlignment="1">
      <alignment horizontal="center"/>
    </xf>
    <xf numFmtId="172" fontId="54" fillId="0" borderId="21" xfId="0" applyFont="1" applyFill="1" applyBorder="1" applyAlignment="1">
      <alignment horizontal="center"/>
    </xf>
    <xf numFmtId="172" fontId="54" fillId="0" borderId="0" xfId="0" applyFont="1" applyFill="1" applyAlignment="1">
      <alignment horizontal="left" vertical="top" wrapText="1"/>
    </xf>
    <xf numFmtId="172" fontId="61" fillId="0" borderId="22" xfId="201" applyFont="1" applyFill="1" applyBorder="1" applyAlignment="1">
      <alignment horizontal="center" wrapText="1"/>
    </xf>
    <xf numFmtId="172" fontId="61" fillId="0" borderId="15" xfId="201" applyFont="1" applyFill="1" applyBorder="1" applyAlignment="1">
      <alignment horizontal="center" wrapText="1"/>
    </xf>
    <xf numFmtId="0" fontId="54" fillId="0" borderId="0" xfId="188" applyNumberFormat="1" applyFont="1" applyFill="1" applyAlignment="1">
      <alignment horizontal="left" vertical="top" wrapText="1"/>
    </xf>
    <xf numFmtId="0" fontId="83" fillId="0" borderId="0" xfId="188" applyNumberFormat="1" applyFont="1" applyFill="1" applyAlignment="1">
      <alignment horizontal="left" vertical="top" wrapText="1"/>
    </xf>
    <xf numFmtId="172" fontId="61" fillId="15" borderId="16" xfId="0" applyFont="1" applyFill="1" applyBorder="1" applyAlignment="1">
      <alignment horizontal="center"/>
    </xf>
    <xf numFmtId="172" fontId="61" fillId="15" borderId="7" xfId="0" applyFont="1" applyFill="1" applyBorder="1" applyAlignment="1">
      <alignment horizontal="center"/>
    </xf>
    <xf numFmtId="172" fontId="61" fillId="15" borderId="23" xfId="0" applyFont="1" applyFill="1" applyBorder="1" applyAlignment="1">
      <alignment horizontal="center"/>
    </xf>
    <xf numFmtId="0" fontId="61" fillId="15" borderId="16" xfId="212" applyFont="1" applyFill="1" applyBorder="1" applyAlignment="1">
      <alignment horizontal="center"/>
    </xf>
    <xf numFmtId="0" fontId="61" fillId="15" borderId="7" xfId="212" applyFont="1" applyFill="1" applyBorder="1" applyAlignment="1">
      <alignment horizontal="center"/>
    </xf>
    <xf numFmtId="0" fontId="61" fillId="15" borderId="23" xfId="212" applyFont="1" applyFill="1" applyBorder="1" applyAlignment="1">
      <alignment horizontal="center"/>
    </xf>
    <xf numFmtId="172" fontId="61" fillId="0" borderId="0" xfId="0" applyFont="1" applyFill="1" applyAlignment="1">
      <alignment horizontal="center"/>
    </xf>
    <xf numFmtId="172" fontId="54" fillId="0" borderId="2" xfId="0" applyFont="1" applyFill="1" applyBorder="1" applyAlignment="1">
      <alignment horizontal="center"/>
    </xf>
    <xf numFmtId="0" fontId="106" fillId="0" borderId="0" xfId="389" applyFont="1" applyFill="1" applyAlignment="1">
      <alignment horizontal="center"/>
    </xf>
    <xf numFmtId="49" fontId="141" fillId="0" borderId="0" xfId="389" applyNumberFormat="1" applyFont="1" applyFill="1" applyBorder="1" applyAlignment="1">
      <alignment horizontal="center"/>
    </xf>
    <xf numFmtId="0" fontId="141" fillId="0" borderId="0" xfId="389" applyFont="1" applyFill="1" applyBorder="1" applyAlignment="1">
      <alignment horizontal="center"/>
    </xf>
    <xf numFmtId="49" fontId="108" fillId="0" borderId="0" xfId="389" applyNumberFormat="1" applyFont="1" applyFill="1" applyBorder="1" applyAlignment="1">
      <alignment horizontal="center"/>
    </xf>
    <xf numFmtId="0" fontId="108" fillId="0" borderId="0" xfId="389" applyFont="1" applyFill="1" applyBorder="1" applyAlignment="1">
      <alignment horizontal="center"/>
    </xf>
    <xf numFmtId="0" fontId="123" fillId="0" borderId="0" xfId="184" applyFont="1" applyFill="1" applyAlignment="1">
      <alignment horizontal="center"/>
    </xf>
    <xf numFmtId="172" fontId="123" fillId="0" borderId="0" xfId="0" applyFont="1" applyFill="1" applyAlignment="1">
      <alignment horizontal="center"/>
    </xf>
    <xf numFmtId="0" fontId="120" fillId="0" borderId="0" xfId="398" applyFont="1" applyFill="1" applyAlignment="1">
      <alignment horizontal="center"/>
    </xf>
    <xf numFmtId="0" fontId="13" fillId="0" borderId="0" xfId="184" applyFont="1" applyFill="1" applyAlignment="1">
      <alignment horizontal="center"/>
    </xf>
    <xf numFmtId="172" fontId="19" fillId="0" borderId="0" xfId="0" applyFont="1" applyFill="1" applyAlignment="1">
      <alignment horizontal="center"/>
    </xf>
    <xf numFmtId="172" fontId="126" fillId="0" borderId="0" xfId="0" applyFont="1" applyFill="1" applyAlignment="1">
      <alignment horizontal="center"/>
    </xf>
    <xf numFmtId="172" fontId="50" fillId="0" borderId="0" xfId="0" applyFont="1" applyFill="1" applyAlignment="1">
      <alignment horizontal="center"/>
    </xf>
    <xf numFmtId="172" fontId="54" fillId="0" borderId="0" xfId="0" applyFont="1" applyFill="1" applyBorder="1" applyAlignment="1">
      <alignment horizontal="center"/>
    </xf>
    <xf numFmtId="172" fontId="135" fillId="0" borderId="0" xfId="0" applyFont="1" applyAlignment="1">
      <alignment horizontal="left" vertical="center" wrapText="1"/>
    </xf>
    <xf numFmtId="0" fontId="134" fillId="0" borderId="0" xfId="398" applyFont="1" applyAlignment="1">
      <alignment horizontal="center"/>
    </xf>
    <xf numFmtId="0" fontId="135" fillId="0" borderId="0" xfId="398" applyFont="1" applyAlignment="1">
      <alignment horizontal="left" vertical="top" wrapText="1"/>
    </xf>
    <xf numFmtId="49" fontId="135" fillId="0" borderId="0" xfId="398" applyNumberFormat="1" applyFont="1" applyAlignment="1">
      <alignment horizontal="left" vertical="top" wrapText="1"/>
    </xf>
    <xf numFmtId="173" fontId="134" fillId="0" borderId="30" xfId="59" applyNumberFormat="1" applyFont="1" applyFill="1" applyBorder="1" applyAlignment="1">
      <alignment horizontal="center"/>
    </xf>
    <xf numFmtId="173" fontId="134" fillId="0" borderId="6" xfId="59" applyNumberFormat="1" applyFont="1" applyFill="1" applyBorder="1" applyAlignment="1">
      <alignment horizontal="center"/>
    </xf>
    <xf numFmtId="173" fontId="134" fillId="0" borderId="31" xfId="59" applyNumberFormat="1" applyFont="1" applyFill="1" applyBorder="1" applyAlignment="1">
      <alignment horizontal="center"/>
    </xf>
    <xf numFmtId="172" fontId="135" fillId="0" borderId="0" xfId="0" applyFont="1" applyAlignment="1">
      <alignment horizontal="left" wrapText="1"/>
    </xf>
  </cellXfs>
  <cellStyles count="542">
    <cellStyle name="¢ Currency [1]" xfId="2"/>
    <cellStyle name="¢ Currency [2]" xfId="3"/>
    <cellStyle name="¢ Currency [3]" xfId="4"/>
    <cellStyle name="£ Currency [0]" xfId="5"/>
    <cellStyle name="£ Currency [1]" xfId="6"/>
    <cellStyle name="£ Currency [2]" xfId="7"/>
    <cellStyle name="=C:\WINNT35\SYSTEM32\COMMAND.COM" xfId="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s" xfId="57"/>
    <cellStyle name="Centered Heading" xfId="58"/>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0] 3 2" xfId="395"/>
    <cellStyle name="Comma [0] 3 2 2" xfId="445"/>
    <cellStyle name="Comma [0] 3 2 2 2" xfId="533"/>
    <cellStyle name="Comma [0] 3 2 3" xfId="489"/>
    <cellStyle name="Comma [1]" xfId="69"/>
    <cellStyle name="Comma [2]" xfId="70"/>
    <cellStyle name="Comma [3]" xfId="71"/>
    <cellStyle name="Comma 0.0" xfId="72"/>
    <cellStyle name="Comma 0.00" xfId="73"/>
    <cellStyle name="Comma 0.000" xfId="74"/>
    <cellStyle name="Comma 0.0000" xfId="75"/>
    <cellStyle name="Comma 10" xfId="76"/>
    <cellStyle name="Comma 11" xfId="77"/>
    <cellStyle name="Comma 12" xfId="381"/>
    <cellStyle name="Comma 12 2" xfId="435"/>
    <cellStyle name="Comma 12 2 2" xfId="523"/>
    <cellStyle name="Comma 12 3" xfId="392"/>
    <cellStyle name="Comma 12 3 2" xfId="403"/>
    <cellStyle name="Comma 12 3 3" xfId="442"/>
    <cellStyle name="Comma 12 3 3 2" xfId="530"/>
    <cellStyle name="Comma 12 3 4" xfId="486"/>
    <cellStyle name="Comma 12 4" xfId="479"/>
    <cellStyle name="Comma 13" xfId="397"/>
    <cellStyle name="Comma 13 2" xfId="394"/>
    <cellStyle name="Comma 13 2 2" xfId="405"/>
    <cellStyle name="Comma 13 2 3" xfId="444"/>
    <cellStyle name="Comma 13 2 3 2" xfId="532"/>
    <cellStyle name="Comma 13 2 4" xfId="488"/>
    <cellStyle name="Comma 14" xfId="540"/>
    <cellStyle name="Comma 2" xfId="78"/>
    <cellStyle name="Comma 2 2" xfId="79"/>
    <cellStyle name="Comma 3" xfId="80"/>
    <cellStyle name="Comma 3 2" xfId="81"/>
    <cellStyle name="Comma 4" xfId="82"/>
    <cellStyle name="Comma 5" xfId="83"/>
    <cellStyle name="Comma 6" xfId="84"/>
    <cellStyle name="Comma 6 2" xfId="385"/>
    <cellStyle name="Comma 6 2 2" xfId="438"/>
    <cellStyle name="Comma 6 2 2 2" xfId="526"/>
    <cellStyle name="Comma 6 2 3" xfId="482"/>
    <cellStyle name="Comma 7" xfId="85"/>
    <cellStyle name="Comma 8" xfId="86"/>
    <cellStyle name="Comma 8 2" xfId="87"/>
    <cellStyle name="Comma 8 2 2" xfId="365"/>
    <cellStyle name="Comma 9" xfId="88"/>
    <cellStyle name="Comma 9 2" xfId="366"/>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2" xfId="101"/>
    <cellStyle name="Currency 2 2" xfId="102"/>
    <cellStyle name="Currency 3" xfId="103"/>
    <cellStyle name="Currency 3 2" xfId="104"/>
    <cellStyle name="Currency 4" xfId="105"/>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Fixed" xfId="136"/>
    <cellStyle name="FOOTER - Style1" xfId="137"/>
    <cellStyle name="g" xfId="138"/>
    <cellStyle name="general" xfId="139"/>
    <cellStyle name="General [C]" xfId="140"/>
    <cellStyle name="General [R]" xfId="141"/>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m" xfId="174"/>
    <cellStyle name="m1" xfId="175"/>
    <cellStyle name="m2" xfId="176"/>
    <cellStyle name="m3" xfId="177"/>
    <cellStyle name="Multiple" xfId="178"/>
    <cellStyle name="Negative" xfId="179"/>
    <cellStyle name="no dec" xfId="180"/>
    <cellStyle name="Normal" xfId="0" builtinId="0"/>
    <cellStyle name="Normal - Style1" xfId="181"/>
    <cellStyle name="Normal 10" xfId="182"/>
    <cellStyle name="Normal 10 2" xfId="367"/>
    <cellStyle name="Normal 10 2 2" xfId="421"/>
    <cellStyle name="Normal 10 2 2 2" xfId="509"/>
    <cellStyle name="Normal 10 2 3" xfId="465"/>
    <cellStyle name="Normal 10 3" xfId="390"/>
    <cellStyle name="Normal 10 4" xfId="408"/>
    <cellStyle name="Normal 10 4 2" xfId="496"/>
    <cellStyle name="Normal 10 5" xfId="452"/>
    <cellStyle name="Normal 11" xfId="183"/>
    <cellStyle name="Normal 12" xfId="380"/>
    <cellStyle name="Normal 12 2" xfId="389"/>
    <cellStyle name="Normal 12 2 2" xfId="401"/>
    <cellStyle name="Normal 12 2 2 2" xfId="448"/>
    <cellStyle name="Normal 12 2 2 2 2" xfId="536"/>
    <cellStyle name="Normal 12 2 2 3" xfId="492"/>
    <cellStyle name="Normal 12 2 3" xfId="440"/>
    <cellStyle name="Normal 12 2 3 2" xfId="528"/>
    <cellStyle name="Normal 12 2 4" xfId="484"/>
    <cellStyle name="Normal 12 3" xfId="434"/>
    <cellStyle name="Normal 12 3 2" xfId="522"/>
    <cellStyle name="Normal 12 4" xfId="478"/>
    <cellStyle name="Normal 13" xfId="388"/>
    <cellStyle name="Normal 13 2" xfId="393"/>
    <cellStyle name="Normal 13 2 2" xfId="404"/>
    <cellStyle name="Normal 13 2 2 2" xfId="449"/>
    <cellStyle name="Normal 13 2 2 2 2" xfId="537"/>
    <cellStyle name="Normal 13 2 2 3" xfId="493"/>
    <cellStyle name="Normal 13 2 3" xfId="443"/>
    <cellStyle name="Normal 13 2 3 2" xfId="531"/>
    <cellStyle name="Normal 13 2 4" xfId="487"/>
    <cellStyle name="Normal 13 3" xfId="400"/>
    <cellStyle name="Normal 13 3 2" xfId="447"/>
    <cellStyle name="Normal 13 3 2 2" xfId="535"/>
    <cellStyle name="Normal 13 3 3" xfId="491"/>
    <cellStyle name="Normal 13 4" xfId="439"/>
    <cellStyle name="Normal 13 4 2" xfId="527"/>
    <cellStyle name="Normal 13 5" xfId="483"/>
    <cellStyle name="Normal 14" xfId="541"/>
    <cellStyle name="Normal 16 2" xfId="396"/>
    <cellStyle name="Normal 16 2 2" xfId="406"/>
    <cellStyle name="Normal 16 2 2 2" xfId="450"/>
    <cellStyle name="Normal 16 2 2 2 2" xfId="538"/>
    <cellStyle name="Normal 16 2 2 3" xfId="494"/>
    <cellStyle name="Normal 16 2 3" xfId="446"/>
    <cellStyle name="Normal 16 2 3 2" xfId="534"/>
    <cellStyle name="Normal 16 2 4" xfId="490"/>
    <cellStyle name="Normal 2" xfId="184"/>
    <cellStyle name="Normal 2 2" xfId="185"/>
    <cellStyle name="Normal 3" xfId="186"/>
    <cellStyle name="Normal 3 2" xfId="187"/>
    <cellStyle name="Normal 3_Attach O, GG, Support -New Method 2-14-11" xfId="188"/>
    <cellStyle name="Normal 4" xfId="189"/>
    <cellStyle name="Normal 4 2" xfId="190"/>
    <cellStyle name="Normal 4_Attach O, GG, Support -New Method 2-14-11" xfId="191"/>
    <cellStyle name="Normal 5" xfId="192"/>
    <cellStyle name="Normal 5 2" xfId="387"/>
    <cellStyle name="Normal 6" xfId="193"/>
    <cellStyle name="Normal 6 2" xfId="194"/>
    <cellStyle name="Normal 6 2 2" xfId="195"/>
    <cellStyle name="Normal 6 2 2 2" xfId="196"/>
    <cellStyle name="Normal 6 2 2 2 2" xfId="371"/>
    <cellStyle name="Normal 6 2 2 2 2 2" xfId="425"/>
    <cellStyle name="Normal 6 2 2 2 2 2 2" xfId="513"/>
    <cellStyle name="Normal 6 2 2 2 2 3" xfId="469"/>
    <cellStyle name="Normal 6 2 2 2 3" xfId="412"/>
    <cellStyle name="Normal 6 2 2 2 3 2" xfId="500"/>
    <cellStyle name="Normal 6 2 2 2 4" xfId="456"/>
    <cellStyle name="Normal 6 2 2 3" xfId="370"/>
    <cellStyle name="Normal 6 2 2 3 2" xfId="424"/>
    <cellStyle name="Normal 6 2 2 3 2 2" xfId="512"/>
    <cellStyle name="Normal 6 2 2 3 3" xfId="468"/>
    <cellStyle name="Normal 6 2 2 4" xfId="411"/>
    <cellStyle name="Normal 6 2 2 4 2" xfId="499"/>
    <cellStyle name="Normal 6 2 2 5" xfId="455"/>
    <cellStyle name="Normal 6 2 3" xfId="197"/>
    <cellStyle name="Normal 6 2 3 2" xfId="372"/>
    <cellStyle name="Normal 6 2 3 2 2" xfId="426"/>
    <cellStyle name="Normal 6 2 3 2 2 2" xfId="514"/>
    <cellStyle name="Normal 6 2 3 2 3" xfId="470"/>
    <cellStyle name="Normal 6 2 3 3" xfId="413"/>
    <cellStyle name="Normal 6 2 3 3 2" xfId="501"/>
    <cellStyle name="Normal 6 2 3 4" xfId="457"/>
    <cellStyle name="Normal 6 2 4" xfId="369"/>
    <cellStyle name="Normal 6 2 4 2" xfId="423"/>
    <cellStyle name="Normal 6 2 4 2 2" xfId="511"/>
    <cellStyle name="Normal 6 2 4 3" xfId="467"/>
    <cellStyle name="Normal 6 2 5" xfId="386"/>
    <cellStyle name="Normal 6 2 6" xfId="410"/>
    <cellStyle name="Normal 6 2 6 2" xfId="498"/>
    <cellStyle name="Normal 6 2 7" xfId="454"/>
    <cellStyle name="Normal 6 3" xfId="198"/>
    <cellStyle name="Normal 6 3 2" xfId="199"/>
    <cellStyle name="Normal 6 3 2 2" xfId="374"/>
    <cellStyle name="Normal 6 3 2 2 2" xfId="428"/>
    <cellStyle name="Normal 6 3 2 2 2 2" xfId="516"/>
    <cellStyle name="Normal 6 3 2 2 3" xfId="472"/>
    <cellStyle name="Normal 6 3 2 3" xfId="415"/>
    <cellStyle name="Normal 6 3 2 3 2" xfId="503"/>
    <cellStyle name="Normal 6 3 2 4" xfId="459"/>
    <cellStyle name="Normal 6 3 3" xfId="373"/>
    <cellStyle name="Normal 6 3 3 2" xfId="427"/>
    <cellStyle name="Normal 6 3 3 2 2" xfId="515"/>
    <cellStyle name="Normal 6 3 3 3" xfId="471"/>
    <cellStyle name="Normal 6 3 4" xfId="414"/>
    <cellStyle name="Normal 6 3 4 2" xfId="502"/>
    <cellStyle name="Normal 6 3 5" xfId="458"/>
    <cellStyle name="Normal 6 4" xfId="200"/>
    <cellStyle name="Normal 6 4 2" xfId="375"/>
    <cellStyle name="Normal 6 4 2 2" xfId="429"/>
    <cellStyle name="Normal 6 4 2 2 2" xfId="517"/>
    <cellStyle name="Normal 6 4 2 3" xfId="473"/>
    <cellStyle name="Normal 6 4 3" xfId="416"/>
    <cellStyle name="Normal 6 4 3 2" xfId="504"/>
    <cellStyle name="Normal 6 4 4" xfId="460"/>
    <cellStyle name="Normal 6 5" xfId="368"/>
    <cellStyle name="Normal 6 5 2" xfId="422"/>
    <cellStyle name="Normal 6 5 2 2" xfId="510"/>
    <cellStyle name="Normal 6 5 3" xfId="466"/>
    <cellStyle name="Normal 6 6" xfId="409"/>
    <cellStyle name="Normal 6 6 2" xfId="497"/>
    <cellStyle name="Normal 6 7" xfId="453"/>
    <cellStyle name="Normal 7" xfId="201"/>
    <cellStyle name="Normal 8" xfId="202"/>
    <cellStyle name="Normal 8 2" xfId="203"/>
    <cellStyle name="Normal 8 2 2" xfId="377"/>
    <cellStyle name="Normal 8 2 2 2" xfId="431"/>
    <cellStyle name="Normal 8 2 2 2 2" xfId="519"/>
    <cellStyle name="Normal 8 2 2 3" xfId="475"/>
    <cellStyle name="Normal 8 2 3" xfId="418"/>
    <cellStyle name="Normal 8 2 3 2" xfId="506"/>
    <cellStyle name="Normal 8 2 4" xfId="462"/>
    <cellStyle name="Normal 8 3" xfId="376"/>
    <cellStyle name="Normal 8 3 2" xfId="430"/>
    <cellStyle name="Normal 8 3 2 2" xfId="518"/>
    <cellStyle name="Normal 8 3 3" xfId="474"/>
    <cellStyle name="Normal 8 4" xfId="384"/>
    <cellStyle name="Normal 8 4 2" xfId="437"/>
    <cellStyle name="Normal 8 4 2 2" xfId="525"/>
    <cellStyle name="Normal 8 4 3" xfId="481"/>
    <cellStyle name="Normal 8 5" xfId="417"/>
    <cellStyle name="Normal 8 5 2" xfId="505"/>
    <cellStyle name="Normal 8 6" xfId="461"/>
    <cellStyle name="Normal 9" xfId="204"/>
    <cellStyle name="Normal 9 2" xfId="205"/>
    <cellStyle name="Normal 9 2 2" xfId="379"/>
    <cellStyle name="Normal 9 2 2 2" xfId="433"/>
    <cellStyle name="Normal 9 2 2 2 2" xfId="521"/>
    <cellStyle name="Normal 9 2 2 3" xfId="477"/>
    <cellStyle name="Normal 9 2 3" xfId="420"/>
    <cellStyle name="Normal 9 2 3 2" xfId="508"/>
    <cellStyle name="Normal 9 2 4" xfId="464"/>
    <cellStyle name="Normal 9 3" xfId="378"/>
    <cellStyle name="Normal 9 3 2" xfId="432"/>
    <cellStyle name="Normal 9 3 2 2" xfId="520"/>
    <cellStyle name="Normal 9 3 3" xfId="476"/>
    <cellStyle name="Normal 9 4" xfId="407"/>
    <cellStyle name="Normal 9 4 2" xfId="451"/>
    <cellStyle name="Normal 9 4 2 2" xfId="539"/>
    <cellStyle name="Normal 9 4 3" xfId="495"/>
    <cellStyle name="Normal 9 5" xfId="419"/>
    <cellStyle name="Normal 9 5 2" xfId="507"/>
    <cellStyle name="Normal 9 6" xfId="463"/>
    <cellStyle name="Normal_21 Exh B" xfId="206"/>
    <cellStyle name="Normal_A" xfId="399"/>
    <cellStyle name="Normal_ATC Projected 2008 Monthly Plant Balances for Attachment O 2 (2)" xfId="207"/>
    <cellStyle name="Normal_Attachment GG Example 8 26 09" xfId="208"/>
    <cellStyle name="Normal_Attachment GG Template ER11-28 11-18-10" xfId="209"/>
    <cellStyle name="Normal_Attachment O Support - 2004 True-up" xfId="210"/>
    <cellStyle name="Normal_Attachment Os for 2002 True-up" xfId="211"/>
    <cellStyle name="Normal_interest calc Book1" xfId="383"/>
    <cellStyle name="Normal_Red Line and Clean Copy 5-5-2010 populated attachment 9 and supplement (2)" xfId="398"/>
    <cellStyle name="Normal_Schedule O Info for Mike" xfId="212"/>
    <cellStyle name="Output1_Back" xfId="213"/>
    <cellStyle name="p" xfId="214"/>
    <cellStyle name="p_2010 Attachment O  GG_082709" xfId="215"/>
    <cellStyle name="p_2010 Attachment O Template Supporting Work Papers_ITC Midwest" xfId="216"/>
    <cellStyle name="p_2010 Attachment O Template Supporting Work Papers_ITCTransmission" xfId="217"/>
    <cellStyle name="p_2010 Attachment O Template Supporting Work Papers_METC" xfId="218"/>
    <cellStyle name="p_2Mod11" xfId="219"/>
    <cellStyle name="p_aavidmod11.xls Chart 1" xfId="220"/>
    <cellStyle name="p_aavidmod11.xls Chart 2" xfId="221"/>
    <cellStyle name="p_Attachment O &amp; GG" xfId="222"/>
    <cellStyle name="p_charts for capm" xfId="223"/>
    <cellStyle name="p_DCF" xfId="224"/>
    <cellStyle name="p_DCF_2Mod11" xfId="225"/>
    <cellStyle name="p_DCF_aavidmod11.xls Chart 1" xfId="226"/>
    <cellStyle name="p_DCF_aavidmod11.xls Chart 2" xfId="227"/>
    <cellStyle name="p_DCF_charts for capm" xfId="228"/>
    <cellStyle name="p_DCF_DCF5" xfId="229"/>
    <cellStyle name="p_DCF_Template2" xfId="230"/>
    <cellStyle name="p_DCF_Template2_1" xfId="231"/>
    <cellStyle name="p_DCF_VERA" xfId="232"/>
    <cellStyle name="p_DCF_VERA_1" xfId="233"/>
    <cellStyle name="p_DCF_VERA_1_Template2" xfId="234"/>
    <cellStyle name="p_DCF_VERA_aavidmod11.xls Chart 2" xfId="235"/>
    <cellStyle name="p_DCF_VERA_Model02" xfId="236"/>
    <cellStyle name="p_DCF_VERA_Template2" xfId="237"/>
    <cellStyle name="p_DCF_VERA_VERA" xfId="238"/>
    <cellStyle name="p_DCF_VERA_VERA_1" xfId="239"/>
    <cellStyle name="p_DCF_VERA_VERA_2" xfId="240"/>
    <cellStyle name="p_DCF_VERA_VERA_Template2" xfId="241"/>
    <cellStyle name="p_DCF5" xfId="242"/>
    <cellStyle name="p_ITC Great Plains Formula 1-12-09a" xfId="243"/>
    <cellStyle name="p_ITCM 2010 Template" xfId="244"/>
    <cellStyle name="p_ITCMW 2009 Rate" xfId="245"/>
    <cellStyle name="p_ITCMW 2010 Rate_083109" xfId="246"/>
    <cellStyle name="p_ITCOP 2010 Rate_083109" xfId="247"/>
    <cellStyle name="p_ITCT 2009 Rate" xfId="248"/>
    <cellStyle name="p_ITCT New 2010 Attachment O &amp; GG_111209NL" xfId="249"/>
    <cellStyle name="p_METC 2010 Rate_083109" xfId="250"/>
    <cellStyle name="p_Template2" xfId="251"/>
    <cellStyle name="p_Template2_1" xfId="252"/>
    <cellStyle name="p_VERA" xfId="253"/>
    <cellStyle name="p_VERA_1" xfId="254"/>
    <cellStyle name="p_VERA_1_Template2" xfId="255"/>
    <cellStyle name="p_VERA_aavidmod11.xls Chart 2" xfId="256"/>
    <cellStyle name="p_VERA_Model02" xfId="257"/>
    <cellStyle name="p_VERA_Template2" xfId="258"/>
    <cellStyle name="p_VERA_VERA" xfId="259"/>
    <cellStyle name="p_VERA_VERA_1" xfId="260"/>
    <cellStyle name="p_VERA_VERA_2" xfId="261"/>
    <cellStyle name="p_VERA_VERA_Template2" xfId="262"/>
    <cellStyle name="p1" xfId="263"/>
    <cellStyle name="p2" xfId="264"/>
    <cellStyle name="p3" xfId="265"/>
    <cellStyle name="Percent" xfId="266" builtinId="5"/>
    <cellStyle name="Percent %" xfId="267"/>
    <cellStyle name="Percent % Long Underline" xfId="268"/>
    <cellStyle name="Percent (0)" xfId="269"/>
    <cellStyle name="Percent [0]" xfId="270"/>
    <cellStyle name="Percent [1]" xfId="271"/>
    <cellStyle name="Percent [2]" xfId="272"/>
    <cellStyle name="Percent [3]" xfId="273"/>
    <cellStyle name="Percent 0.0%" xfId="274"/>
    <cellStyle name="Percent 0.0% Long Underline" xfId="275"/>
    <cellStyle name="Percent 0.00%" xfId="276"/>
    <cellStyle name="Percent 0.00% Long Underline" xfId="277"/>
    <cellStyle name="Percent 0.000%" xfId="278"/>
    <cellStyle name="Percent 0.000% Long Underline" xfId="279"/>
    <cellStyle name="Percent 0.0000%" xfId="280"/>
    <cellStyle name="Percent 0.0000% Long Underline" xfId="281"/>
    <cellStyle name="Percent 2" xfId="282"/>
    <cellStyle name="Percent 2 2" xfId="283"/>
    <cellStyle name="Percent 3" xfId="284"/>
    <cellStyle name="Percent 3 2" xfId="285"/>
    <cellStyle name="Percent 4" xfId="286"/>
    <cellStyle name="Percent 5" xfId="287"/>
    <cellStyle name="Percent 6" xfId="288"/>
    <cellStyle name="Percent 7" xfId="289"/>
    <cellStyle name="Percent 8" xfId="382"/>
    <cellStyle name="Percent 8 2" xfId="436"/>
    <cellStyle name="Percent 8 2 2" xfId="524"/>
    <cellStyle name="Percent 8 3" xfId="480"/>
    <cellStyle name="Percent 9 2 2" xfId="391"/>
    <cellStyle name="Percent 9 2 2 2" xfId="402"/>
    <cellStyle name="Percent 9 2 2 3" xfId="441"/>
    <cellStyle name="Percent 9 2 2 3 2" xfId="529"/>
    <cellStyle name="Percent 9 2 2 4" xfId="485"/>
    <cellStyle name="Percent Input" xfId="290"/>
    <cellStyle name="Percent0" xfId="291"/>
    <cellStyle name="Percent1" xfId="292"/>
    <cellStyle name="Percent2" xfId="293"/>
    <cellStyle name="PSChar" xfId="294"/>
    <cellStyle name="PSDate" xfId="295"/>
    <cellStyle name="PSDec" xfId="296"/>
    <cellStyle name="PSdesc" xfId="297"/>
    <cellStyle name="PSHeading" xfId="298"/>
    <cellStyle name="PSInt" xfId="299"/>
    <cellStyle name="PSSpacer" xfId="300"/>
    <cellStyle name="PStest" xfId="301"/>
    <cellStyle name="R00A" xfId="302"/>
    <cellStyle name="R00B" xfId="303"/>
    <cellStyle name="R00L" xfId="304"/>
    <cellStyle name="R01A" xfId="305"/>
    <cellStyle name="R01B" xfId="306"/>
    <cellStyle name="R01H" xfId="307"/>
    <cellStyle name="R01L" xfId="308"/>
    <cellStyle name="R02A" xfId="309"/>
    <cellStyle name="R02B" xfId="310"/>
    <cellStyle name="R02H" xfId="311"/>
    <cellStyle name="R02L" xfId="312"/>
    <cellStyle name="R03A" xfId="313"/>
    <cellStyle name="R03B" xfId="314"/>
    <cellStyle name="R03H" xfId="315"/>
    <cellStyle name="R03L" xfId="316"/>
    <cellStyle name="R04A" xfId="317"/>
    <cellStyle name="R04B" xfId="318"/>
    <cellStyle name="R04H" xfId="319"/>
    <cellStyle name="R04L" xfId="320"/>
    <cellStyle name="R05A" xfId="321"/>
    <cellStyle name="R05B" xfId="322"/>
    <cellStyle name="R05H" xfId="323"/>
    <cellStyle name="R05L" xfId="324"/>
    <cellStyle name="R05L 2" xfId="325"/>
    <cellStyle name="R06A" xfId="326"/>
    <cellStyle name="R06B" xfId="327"/>
    <cellStyle name="R06H" xfId="328"/>
    <cellStyle name="R06L" xfId="329"/>
    <cellStyle name="R07A" xfId="330"/>
    <cellStyle name="R07B" xfId="331"/>
    <cellStyle name="R07H" xfId="332"/>
    <cellStyle name="R07L" xfId="333"/>
    <cellStyle name="rborder" xfId="334"/>
    <cellStyle name="red" xfId="335"/>
    <cellStyle name="s_HardInc " xfId="336"/>
    <cellStyle name="s_HardInc _ITC Great Plains Formula 1-12-09a" xfId="337"/>
    <cellStyle name="scenario" xfId="338"/>
    <cellStyle name="SECTION" xfId="339"/>
    <cellStyle name="Sheetmult" xfId="340"/>
    <cellStyle name="Shtmultx" xfId="341"/>
    <cellStyle name="Style 1" xfId="342"/>
    <cellStyle name="STYLE1" xfId="343"/>
    <cellStyle name="STYLE2" xfId="344"/>
    <cellStyle name="System Defined" xfId="345"/>
    <cellStyle name="TableHeading" xfId="346"/>
    <cellStyle name="tb" xfId="347"/>
    <cellStyle name="Tickmark" xfId="348"/>
    <cellStyle name="Title1" xfId="349"/>
    <cellStyle name="top" xfId="350"/>
    <cellStyle name="Total" xfId="351" builtinId="25" customBuiltin="1"/>
    <cellStyle name="w" xfId="352"/>
    <cellStyle name="XComma" xfId="353"/>
    <cellStyle name="XComma 0.0" xfId="354"/>
    <cellStyle name="XComma 0.00" xfId="355"/>
    <cellStyle name="XComma 0.000" xfId="356"/>
    <cellStyle name="XCurrency" xfId="357"/>
    <cellStyle name="XCurrency 0.0" xfId="358"/>
    <cellStyle name="XCurrency 0.00" xfId="359"/>
    <cellStyle name="XCurrency 0.000" xfId="360"/>
    <cellStyle name="yra" xfId="361"/>
    <cellStyle name="yrActual" xfId="362"/>
    <cellStyle name="yre" xfId="363"/>
    <cellStyle name="yrExpect" xfId="364"/>
  </cellStyles>
  <dxfs count="0"/>
  <tableStyles count="0" defaultTableStyle="TableStyleMedium2" defaultPivotStyle="PivotStyleLight16"/>
  <colors>
    <mruColors>
      <color rgb="FFFFFF99"/>
      <color rgb="FFFF00FF"/>
      <color rgb="FF00FFFF"/>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
  <Relationship Id="rId23" Type="http://schemas.openxmlformats.org/officeDocument/2006/relationships/styles" Target="styles.xml" />
  <Relationship Id="rId22" Type="http://schemas.openxmlformats.org/officeDocument/2006/relationships/theme" Target="theme/theme1.xml" />
  <Relationship Id="rId24" Type="http://schemas.openxmlformats.org/officeDocument/2006/relationships/sharedStrings" Target="sharedStrings.xml" />
  <Relationship Id="rId1" Type="http://schemas.openxmlformats.org/officeDocument/2006/relationships/worksheet" Target="worksheets/sheet1.xml" />
  <Relationship Id="rId2" Type="http://schemas.openxmlformats.org/officeDocument/2006/relationships/worksheet" Target="worksheets/sheet2.xml" />
  <Relationship Id="rId3" Type="http://schemas.openxmlformats.org/officeDocument/2006/relationships/worksheet" Target="worksheets/sheet3.xml" />
  <Relationship Id="rId4" Type="http://schemas.openxmlformats.org/officeDocument/2006/relationships/worksheet" Target="worksheets/sheet4.xml" />
  <Relationship Id="rId5" Type="http://schemas.openxmlformats.org/officeDocument/2006/relationships/worksheet" Target="worksheets/sheet5.xml" />
  <Relationship Id="rId6" Type="http://schemas.openxmlformats.org/officeDocument/2006/relationships/worksheet" Target="worksheets/sheet6.xml" />
  <Relationship Id="rId7" Type="http://schemas.openxmlformats.org/officeDocument/2006/relationships/worksheet" Target="worksheets/sheet7.xml" />
  <Relationship Id="rId8" Type="http://schemas.openxmlformats.org/officeDocument/2006/relationships/worksheet" Target="worksheets/sheet8.xml" />
  <Relationship Id="rId9" Type="http://schemas.openxmlformats.org/officeDocument/2006/relationships/worksheet" Target="worksheets/sheet9.xml" />
  <Relationship Id="rId10" Type="http://schemas.openxmlformats.org/officeDocument/2006/relationships/worksheet" Target="worksheets/sheet10.xml" />
  <Relationship Id="rId11" Type="http://schemas.openxmlformats.org/officeDocument/2006/relationships/worksheet" Target="worksheets/sheet11.xml" />
  <Relationship Id="rId12" Type="http://schemas.openxmlformats.org/officeDocument/2006/relationships/worksheet" Target="worksheets/sheet12.xml" />
  <Relationship Id="rId13" Type="http://schemas.openxmlformats.org/officeDocument/2006/relationships/worksheet" Target="worksheets/sheet13.xml" />
  <Relationship Id="rId14" Type="http://schemas.openxmlformats.org/officeDocument/2006/relationships/worksheet" Target="worksheets/sheet14.xml" />
  <Relationship Id="rId15" Type="http://schemas.openxmlformats.org/officeDocument/2006/relationships/worksheet" Target="worksheets/sheet15.xml" />
  <Relationship Id="rId16" Type="http://schemas.openxmlformats.org/officeDocument/2006/relationships/worksheet" Target="worksheets/sheet16.xml" />
  <Relationship Id="rId18" Type="http://schemas.openxmlformats.org/officeDocument/2006/relationships/externalLink" Target="externalLinks/externalLink2.xml" />
  <Relationship Id="rId26" Type="http://schemas.openxmlformats.org/officeDocument/2006/relationships/customXml" Target="../customXml/item1.xml" />
  <Relationship Id="rId21" Type="http://schemas.openxmlformats.org/officeDocument/2006/relationships/externalLink" Target="externalLinks/externalLink5.xml" />
  <Relationship Id="rId17" Type="http://schemas.openxmlformats.org/officeDocument/2006/relationships/externalLink" Target="externalLinks/externalLink1.xml" />
  <Relationship Id="rId25" Type="http://schemas.openxmlformats.org/officeDocument/2006/relationships/calcChain" Target="calcChain.xml" />
  <Relationship Id="rId20" Type="http://schemas.openxmlformats.org/officeDocument/2006/relationships/externalLink" Target="externalLinks/externalLink4.xml" />
  <Relationship Id="rId28" Type="http://schemas.openxmlformats.org/officeDocument/2006/relationships/customXml" Target="../customXml/item3.xml" />
  <Relationship Id="rId19" Type="http://schemas.openxmlformats.org/officeDocument/2006/relationships/externalLink" Target="externalLinks/externalLink3.xml" />
  <Relationship Id="rId27" Type="http://schemas.openxmlformats.org/officeDocument/2006/relationships/customXml" Target="../customXml/item2.xml" />
</Relationships>
</file>

<file path=xl/externalLinks/_rels/externalLink1.xml.rels>&#65279;<?xml version="1.0" encoding="UTF-8" standalone="yes"?>
<Relationships xmlns="http://schemas.openxmlformats.org/package/2006/relationships">
  <Relationship Id="rId1" Type="http://schemas.microsoft.com/office/2006/relationships/xlExternalLinkPath/xlPathMissing" Target="Masterdata" TargetMode="External" />
</Relationships>
</file>

<file path=xl/externalLinks/_rels/externalLink2.xml.rels>&#65279;<?xml version="1.0" encoding="UTF-8" standalone="yes"?>
<Relationships xmlns="http://schemas.openxmlformats.org/package/2006/relationships">
  <Relationship Id="rId1" Type="http://schemas.openxmlformats.org/officeDocument/2006/relationships/externalLinkPath" Target="file:///A:\PAWATER\WATERA.XLS" TargetMode="External" />
</Relationships>
</file>

<file path=xl/externalLinks/_rels/externalLink3.xml.rels>&#65279;<?xml version="1.0" encoding="UTF-8" standalone="yes"?>
<Relationships xmlns="http://schemas.openxmlformats.org/package/2006/relationships">
  <Relationship Id="rId1" Type="http://schemas.openxmlformats.org/officeDocument/2006/relationships/externalLinkPath" Target="file:///\\FNBNW301\VOL5\STAFF\jdm\misc\2001%202Q\MERGER2.XLS" TargetMode="External" />
</Relationships>
</file>

<file path=xl/externalLinks/_rels/externalLink4.xml.rels>&#65279;<?xml version="1.0" encoding="UTF-8" standalone="yes"?>
<Relationships xmlns="http://schemas.openxmlformats.org/package/2006/relationships">
  <Relationship Id="rId1" Type="http://schemas.openxmlformats.org/officeDocument/2006/relationships/externalLinkPath" Target="file:///\\FNBNW301\VOL5\STAFF\jdm\KMH\Merge\FERC%20Filing\FERC%20stmts2.XLS" TargetMode="External" />
</Relationships>
</file>

<file path=xl/externalLinks/_rels/externalLink5.xml.rels>&#65279;<?xml version="1.0" encoding="UTF-8" standalone="yes"?>
<Relationships xmlns="http://schemas.openxmlformats.org/package/2006/relationships">
  <Relationship Id="rId1" Type="http://schemas.microsoft.com/office/2006/relationships/xlExternalLinkPath/xlPathMissing" Target="Rev_Req" TargetMode="External" />
</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65279;<?xml version="1.0" encoding="UTF-8" standalone="yes"?>
<Relationships xmlns="http://schemas.openxmlformats.org/package/2006/relationships">
  <Relationship Id="rId2" Type="http://schemas.openxmlformats.org/officeDocument/2006/relationships/printerSettings" Target="../printerSettings/printerSettings2.bin" />
  <Relationship Id="rId1" Type="http://schemas.openxmlformats.org/officeDocument/2006/relationships/printerSettings" Target="../printerSettings/printerSettings1.bin" />
</Relationships>
</file>

<file path=xl/worksheets/_rels/sheet10.xml.rels>&#65279;<?xml version="1.0" encoding="UTF-8" standalone="yes"?>
<Relationships xmlns="http://schemas.openxmlformats.org/package/2006/relationships">
  <Relationship Id="rId1" Type="http://schemas.openxmlformats.org/officeDocument/2006/relationships/printerSettings" Target="../printerSettings/printerSettings13.bin" />
</Relationships>
</file>

<file path=xl/worksheets/_rels/sheet11.xml.rels>&#65279;<?xml version="1.0" encoding="UTF-8" standalone="yes"?>
<Relationships xmlns="http://schemas.openxmlformats.org/package/2006/relationships">
  <Relationship Id="rId2" Type="http://schemas.openxmlformats.org/officeDocument/2006/relationships/printerSettings" Target="../printerSettings/printerSettings15.bin" />
  <Relationship Id="rId1" Type="http://schemas.openxmlformats.org/officeDocument/2006/relationships/printerSettings" Target="../printerSettings/printerSettings14.bin" />
</Relationships>
</file>

<file path=xl/worksheets/_rels/sheet12.xml.rels>&#65279;<?xml version="1.0" encoding="UTF-8" standalone="yes"?>
<Relationships xmlns="http://schemas.openxmlformats.org/package/2006/relationships">
  <Relationship Id="rId1" Type="http://schemas.openxmlformats.org/officeDocument/2006/relationships/printerSettings" Target="../printerSettings/printerSettings16.bin" />
</Relationships>
</file>

<file path=xl/worksheets/_rels/sheet13.xml.rels>&#65279;<?xml version="1.0" encoding="UTF-8" standalone="yes"?>
<Relationships xmlns="http://schemas.openxmlformats.org/package/2006/relationships">
  <Relationship Id="rId1" Type="http://schemas.openxmlformats.org/officeDocument/2006/relationships/printerSettings" Target="../printerSettings/printerSettings17.bin" />
</Relationships>
</file>

<file path=xl/worksheets/_rels/sheet14.xml.rels>&#65279;<?xml version="1.0" encoding="UTF-8" standalone="yes"?>
<Relationships xmlns="http://schemas.openxmlformats.org/package/2006/relationships">
  <Relationship Id="rId2" Type="http://schemas.openxmlformats.org/officeDocument/2006/relationships/printerSettings" Target="../printerSettings/printerSettings19.bin" />
  <Relationship Id="rId1" Type="http://schemas.openxmlformats.org/officeDocument/2006/relationships/printerSettings" Target="../printerSettings/printerSettings18.bin" />
</Relationships>
</file>

<file path=xl/worksheets/_rels/sheet15.xml.rels>&#65279;<?xml version="1.0" encoding="UTF-8" standalone="yes"?>
<Relationships xmlns="http://schemas.openxmlformats.org/package/2006/relationships">
  <Relationship Id="rId1" Type="http://schemas.openxmlformats.org/officeDocument/2006/relationships/printerSettings" Target="../printerSettings/printerSettings20.bin" />
</Relationships>
</file>

<file path=xl/worksheets/_rels/sheet16.xml.rels>&#65279;<?xml version="1.0" encoding="UTF-8" standalone="yes"?>
<Relationships xmlns="http://schemas.openxmlformats.org/package/2006/relationships">
  <Relationship Id="rId1" Type="http://schemas.openxmlformats.org/officeDocument/2006/relationships/printerSettings" Target="../printerSettings/printerSettings21.bin" />
</Relationships>
</file>

<file path=xl/worksheets/_rels/sheet2.xml.rels>&#65279;<?xml version="1.0" encoding="UTF-8" standalone="yes"?>
<Relationships xmlns="http://schemas.openxmlformats.org/package/2006/relationships">
  <Relationship Id="rId2" Type="http://schemas.openxmlformats.org/officeDocument/2006/relationships/printerSettings" Target="../printerSettings/printerSettings4.bin" />
  <Relationship Id="rId1" Type="http://schemas.openxmlformats.org/officeDocument/2006/relationships/printerSettings" Target="../printerSettings/printerSettings3.bin" />
</Relationships>
</file>

<file path=xl/worksheets/_rels/sheet3.xml.rels>&#65279;<?xml version="1.0" encoding="UTF-8" standalone="yes"?>
<Relationships xmlns="http://schemas.openxmlformats.org/package/2006/relationships">
  <Relationship Id="rId1" Type="http://schemas.openxmlformats.org/officeDocument/2006/relationships/printerSettings" Target="../printerSettings/printerSettings5.bin" />
</Relationships>
</file>

<file path=xl/worksheets/_rels/sheet4.xml.rels>&#65279;<?xml version="1.0" encoding="UTF-8" standalone="yes"?>
<Relationships xmlns="http://schemas.openxmlformats.org/package/2006/relationships">
  <Relationship Id="rId1" Type="http://schemas.openxmlformats.org/officeDocument/2006/relationships/printerSettings" Target="../printerSettings/printerSettings6.bin" />
</Relationships>
</file>

<file path=xl/worksheets/_rels/sheet5.xml.rels>&#65279;<?xml version="1.0" encoding="UTF-8" standalone="yes"?>
<Relationships xmlns="http://schemas.openxmlformats.org/package/2006/relationships">
  <Relationship Id="rId2" Type="http://schemas.openxmlformats.org/officeDocument/2006/relationships/printerSettings" Target="../printerSettings/printerSettings8.bin" />
  <Relationship Id="rId1" Type="http://schemas.openxmlformats.org/officeDocument/2006/relationships/printerSettings" Target="../printerSettings/printerSettings7.bin" />
</Relationships>
</file>

<file path=xl/worksheets/_rels/sheet6.xml.rels>&#65279;<?xml version="1.0" encoding="UTF-8" standalone="yes"?>
<Relationships xmlns="http://schemas.openxmlformats.org/package/2006/relationships">
  <Relationship Id="rId1" Type="http://schemas.openxmlformats.org/officeDocument/2006/relationships/printerSettings" Target="../printerSettings/printerSettings9.bin" />
</Relationships>
</file>

<file path=xl/worksheets/_rels/sheet7.xml.rels>&#65279;<?xml version="1.0" encoding="UTF-8" standalone="yes"?>
<Relationships xmlns="http://schemas.openxmlformats.org/package/2006/relationships">
  <Relationship Id="rId1" Type="http://schemas.openxmlformats.org/officeDocument/2006/relationships/printerSettings" Target="../printerSettings/printerSettings10.bin" />
</Relationships>
</file>

<file path=xl/worksheets/_rels/sheet8.xml.rels>&#65279;<?xml version="1.0" encoding="UTF-8" standalone="yes"?>
<Relationships xmlns="http://schemas.openxmlformats.org/package/2006/relationships">
  <Relationship Id="rId1" Type="http://schemas.openxmlformats.org/officeDocument/2006/relationships/printerSettings" Target="../printerSettings/printerSettings11.bin" />
</Relationships>
</file>

<file path=xl/worksheets/_rels/sheet9.xml.rels>&#65279;<?xml version="1.0" encoding="UTF-8" standalone="yes"?>
<Relationships xmlns="http://schemas.openxmlformats.org/package/2006/relationships">
  <Relationship Id="rId1" Type="http://schemas.openxmlformats.org/officeDocument/2006/relationships/printerSettings" Target="../printerSettings/printerSettings12.bin" />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248"/>
  <sheetViews>
    <sheetView topLeftCell="A215" zoomScale="70" zoomScaleNormal="70" zoomScaleSheetLayoutView="80" workbookViewId="0">
      <selection activeCell="D226" sqref="D226:D227"/>
    </sheetView>
  </sheetViews>
  <sheetFormatPr defaultColWidth="8.88671875" defaultRowHeight="12.75"/>
  <cols>
    <col min="1" max="1" width="5.77734375" style="116" customWidth="1"/>
    <col min="2" max="2" width="56" style="116" customWidth="1"/>
    <col min="3" max="3" width="47.44140625" style="116" bestFit="1" customWidth="1"/>
    <col min="4" max="4" width="16.33203125" style="116" customWidth="1"/>
    <col min="5" max="5" width="5.77734375" style="116" customWidth="1"/>
    <col min="6" max="6" width="7.33203125" style="116" customWidth="1"/>
    <col min="7" max="7" width="16.77734375" style="116" customWidth="1"/>
    <col min="8" max="8" width="4.88671875" style="116" customWidth="1"/>
    <col min="9" max="9" width="16.33203125" style="116" customWidth="1"/>
    <col min="10" max="10" width="2.6640625" style="116" customWidth="1"/>
    <col min="11" max="11" width="11.44140625" style="116" customWidth="1"/>
    <col min="12" max="12" width="14.44140625" style="116" bestFit="1" customWidth="1"/>
    <col min="13" max="13" width="14.6640625" style="116" bestFit="1" customWidth="1"/>
    <col min="14" max="16384" width="8.88671875" style="116"/>
  </cols>
  <sheetData>
    <row r="1" spans="1:13">
      <c r="A1" s="18"/>
      <c r="B1" s="18"/>
      <c r="C1" s="796"/>
      <c r="D1" s="18"/>
      <c r="E1" s="18"/>
      <c r="F1" s="18"/>
      <c r="G1" s="18"/>
      <c r="H1" s="18"/>
      <c r="I1" s="18"/>
      <c r="J1" s="18"/>
      <c r="K1" s="382" t="s">
        <v>108</v>
      </c>
    </row>
    <row r="2" spans="1:13">
      <c r="A2" s="18"/>
      <c r="B2" s="18" t="s">
        <v>905</v>
      </c>
      <c r="C2" s="18"/>
      <c r="D2" s="18"/>
      <c r="E2" s="18"/>
      <c r="F2" s="18"/>
      <c r="G2" s="18"/>
      <c r="H2" s="18"/>
      <c r="I2" s="18"/>
      <c r="J2" s="18"/>
      <c r="K2" s="18"/>
    </row>
    <row r="3" spans="1:13">
      <c r="A3" s="7"/>
      <c r="B3" s="82" t="s">
        <v>1</v>
      </c>
      <c r="C3" s="383"/>
      <c r="D3" s="195" t="s">
        <v>77</v>
      </c>
      <c r="E3" s="82"/>
      <c r="F3" s="82"/>
      <c r="G3" s="82"/>
      <c r="H3" s="222"/>
      <c r="I3" s="18"/>
      <c r="J3" s="83"/>
      <c r="K3" s="845" t="s">
        <v>1117</v>
      </c>
    </row>
    <row r="4" spans="1:13">
      <c r="A4" s="7"/>
      <c r="C4" s="8"/>
      <c r="D4" s="104" t="s">
        <v>104</v>
      </c>
      <c r="E4" s="8"/>
      <c r="F4" s="8"/>
      <c r="G4" s="8"/>
      <c r="H4" s="222"/>
      <c r="I4" s="222"/>
      <c r="J4" s="83"/>
      <c r="K4" s="83"/>
    </row>
    <row r="5" spans="1:13" ht="15.75">
      <c r="A5" s="7"/>
      <c r="B5" s="384"/>
      <c r="C5" s="83"/>
      <c r="D5" s="592" t="s">
        <v>718</v>
      </c>
      <c r="E5" s="83"/>
      <c r="F5" s="83"/>
      <c r="G5" s="83"/>
      <c r="H5" s="83"/>
      <c r="I5" s="83"/>
      <c r="J5" s="83"/>
      <c r="K5" s="83"/>
    </row>
    <row r="6" spans="1:13" ht="13.5">
      <c r="B6" s="384"/>
      <c r="J6" s="106"/>
      <c r="K6" s="106"/>
    </row>
    <row r="7" spans="1:13">
      <c r="A7" s="195"/>
      <c r="C7" s="83"/>
      <c r="D7" s="107"/>
      <c r="E7" s="83"/>
      <c r="F7" s="83"/>
      <c r="G7" s="83"/>
      <c r="H7" s="83"/>
      <c r="I7" s="374"/>
      <c r="J7" s="83"/>
      <c r="K7" s="83"/>
    </row>
    <row r="8" spans="1:13">
      <c r="A8" s="195"/>
      <c r="B8" s="225" t="s">
        <v>3</v>
      </c>
      <c r="C8" s="225" t="s">
        <v>4</v>
      </c>
      <c r="D8" s="225" t="s">
        <v>5</v>
      </c>
      <c r="E8" s="8" t="s">
        <v>2</v>
      </c>
      <c r="F8" s="8"/>
      <c r="G8" s="107" t="s">
        <v>6</v>
      </c>
      <c r="H8" s="8"/>
      <c r="I8" s="110" t="s">
        <v>7</v>
      </c>
      <c r="J8" s="83"/>
      <c r="K8" s="83"/>
    </row>
    <row r="9" spans="1:13">
      <c r="A9" s="195" t="s">
        <v>8</v>
      </c>
      <c r="B9" s="83"/>
      <c r="C9" s="83"/>
      <c r="D9" s="105"/>
      <c r="E9" s="83"/>
      <c r="F9" s="83"/>
      <c r="G9" s="83"/>
      <c r="H9" s="83"/>
      <c r="I9" s="385" t="s">
        <v>9</v>
      </c>
      <c r="J9" s="83"/>
      <c r="K9" s="83"/>
    </row>
    <row r="10" spans="1:13" ht="13.5" thickBot="1">
      <c r="A10" s="379" t="s">
        <v>10</v>
      </c>
      <c r="B10" s="83"/>
      <c r="C10" s="83"/>
      <c r="D10" s="83"/>
      <c r="E10" s="83"/>
      <c r="F10" s="83"/>
      <c r="G10" s="83"/>
      <c r="H10" s="83"/>
      <c r="I10" s="386" t="s">
        <v>11</v>
      </c>
      <c r="J10" s="83"/>
      <c r="K10" s="83"/>
    </row>
    <row r="11" spans="1:13">
      <c r="A11" s="195">
        <v>1</v>
      </c>
      <c r="B11" s="83" t="s">
        <v>226</v>
      </c>
      <c r="C11" s="83" t="str">
        <f>"(page 3, line "&amp;A164&amp;")"</f>
        <v>(page 3, line 48)</v>
      </c>
      <c r="D11" s="387"/>
      <c r="E11" s="83"/>
      <c r="F11" s="83"/>
      <c r="G11" s="83"/>
      <c r="H11" s="83"/>
      <c r="I11" s="374">
        <f>+I164</f>
        <v>197291636.50611198</v>
      </c>
      <c r="J11" s="83"/>
      <c r="K11" s="864"/>
    </row>
    <row r="12" spans="1:13">
      <c r="A12" s="195"/>
      <c r="B12" s="83"/>
      <c r="C12" s="83"/>
      <c r="D12" s="83"/>
      <c r="E12" s="83"/>
      <c r="F12" s="83"/>
      <c r="G12" s="83"/>
      <c r="H12" s="83"/>
      <c r="I12" s="374"/>
      <c r="J12" s="83"/>
      <c r="K12" s="374"/>
    </row>
    <row r="13" spans="1:13" ht="13.5" thickBot="1">
      <c r="A13" s="195" t="s">
        <v>2</v>
      </c>
      <c r="C13" s="8"/>
      <c r="D13" s="379" t="s">
        <v>13</v>
      </c>
      <c r="E13" s="8"/>
      <c r="F13" s="388" t="s">
        <v>14</v>
      </c>
      <c r="G13" s="388"/>
      <c r="H13" s="83"/>
      <c r="I13" s="374"/>
      <c r="J13" s="83"/>
      <c r="K13" s="374"/>
    </row>
    <row r="14" spans="1:13">
      <c r="A14" s="195">
        <f>+A11+1</f>
        <v>2</v>
      </c>
      <c r="B14" s="9" t="s">
        <v>12</v>
      </c>
      <c r="C14" s="8" t="str">
        <f>"Attachment 5A, line "&amp;'5A - Revenue Credits'!A24</f>
        <v>Attachment 5A, line 15</v>
      </c>
      <c r="D14" s="84">
        <f>+'5A - Revenue Credits'!D24</f>
        <v>9293775.5913142394</v>
      </c>
      <c r="E14" s="8"/>
      <c r="F14" s="8" t="s">
        <v>15</v>
      </c>
      <c r="G14" s="230">
        <f>I183</f>
        <v>1</v>
      </c>
      <c r="H14" s="97"/>
      <c r="I14" s="96">
        <f>+'5A - Revenue Credits'!D24</f>
        <v>9293775.5913142394</v>
      </c>
      <c r="J14" s="83"/>
      <c r="K14" s="374"/>
    </row>
    <row r="15" spans="1:13" ht="13.5" thickBot="1">
      <c r="A15" s="195"/>
      <c r="B15" s="85"/>
      <c r="C15" s="389"/>
      <c r="D15" s="96"/>
      <c r="E15" s="8"/>
      <c r="F15" s="8"/>
      <c r="G15" s="84"/>
      <c r="H15" s="97"/>
      <c r="I15" s="99"/>
      <c r="J15" s="83"/>
      <c r="K15" s="374"/>
    </row>
    <row r="16" spans="1:13" ht="13.5" thickBot="1">
      <c r="A16" s="195">
        <f>+A14+1</f>
        <v>3</v>
      </c>
      <c r="B16" s="9" t="s">
        <v>16</v>
      </c>
      <c r="C16" s="83" t="s">
        <v>682</v>
      </c>
      <c r="D16" s="390" t="s">
        <v>2</v>
      </c>
      <c r="E16" s="8"/>
      <c r="F16" s="8"/>
      <c r="G16" s="8"/>
      <c r="H16" s="8"/>
      <c r="I16" s="391">
        <f>+I11-I14</f>
        <v>187997860.91479775</v>
      </c>
      <c r="J16" s="83"/>
      <c r="K16" s="763"/>
      <c r="M16" s="392"/>
    </row>
    <row r="17" spans="1:13" ht="13.5" thickTop="1">
      <c r="A17" s="195"/>
      <c r="B17" s="7"/>
      <c r="C17" s="83"/>
      <c r="D17" s="390"/>
      <c r="E17" s="8"/>
      <c r="F17" s="8"/>
      <c r="G17" s="8"/>
      <c r="H17" s="8"/>
      <c r="I17" s="96"/>
      <c r="J17" s="83"/>
      <c r="K17" s="83"/>
      <c r="M17" s="393"/>
    </row>
    <row r="18" spans="1:13">
      <c r="A18" s="195">
        <f>+A16+1</f>
        <v>4</v>
      </c>
      <c r="B18" s="7" t="s">
        <v>488</v>
      </c>
      <c r="C18" s="394" t="s">
        <v>1015</v>
      </c>
      <c r="D18" s="395"/>
      <c r="E18" s="396"/>
      <c r="F18" s="396"/>
      <c r="G18" s="396"/>
      <c r="H18" s="396"/>
      <c r="I18" s="220">
        <f>+'1-Project Rev Req'!Q95-'1-Project Rev Req'!Q66</f>
        <v>32813134.708586186</v>
      </c>
      <c r="J18" s="86"/>
      <c r="K18" s="86"/>
      <c r="M18" s="393"/>
    </row>
    <row r="19" spans="1:13">
      <c r="A19" s="195">
        <f>+A18+1</f>
        <v>5</v>
      </c>
      <c r="B19" s="98" t="s">
        <v>490</v>
      </c>
      <c r="C19" s="394" t="s">
        <v>1016</v>
      </c>
      <c r="D19" s="395"/>
      <c r="E19" s="396"/>
      <c r="F19" s="396"/>
      <c r="G19" s="396"/>
      <c r="H19" s="396"/>
      <c r="I19" s="220">
        <f>+'1-Project Rev Req'!R95-'1-Project Rev Req'!R66</f>
        <v>490738.4716075352</v>
      </c>
      <c r="J19" s="86"/>
      <c r="K19" s="86"/>
      <c r="M19" s="393"/>
    </row>
    <row r="20" spans="1:13">
      <c r="A20" s="195">
        <f>+A19+1</f>
        <v>6</v>
      </c>
      <c r="B20" s="7" t="s">
        <v>491</v>
      </c>
      <c r="C20" s="394" t="s">
        <v>1017</v>
      </c>
      <c r="D20" s="395"/>
      <c r="E20" s="396"/>
      <c r="F20" s="396"/>
      <c r="G20" s="396"/>
      <c r="H20" s="396"/>
      <c r="I20" s="220">
        <f>+'1-Project Rev Req'!S95-'1-Project Rev Req'!S66</f>
        <v>33303873.180193812</v>
      </c>
      <c r="J20" s="86"/>
      <c r="K20" s="86"/>
      <c r="M20" s="393"/>
    </row>
    <row r="21" spans="1:13">
      <c r="A21" s="397"/>
      <c r="C21" s="241"/>
      <c r="D21" s="15"/>
      <c r="E21" s="394"/>
      <c r="F21" s="398"/>
      <c r="G21" s="399"/>
      <c r="H21" s="394"/>
      <c r="I21" s="220"/>
      <c r="J21" s="181"/>
      <c r="K21" s="86"/>
    </row>
    <row r="22" spans="1:13">
      <c r="A22" s="397">
        <f>+A20+1</f>
        <v>7</v>
      </c>
      <c r="B22" s="7" t="s">
        <v>489</v>
      </c>
      <c r="C22" s="394" t="s">
        <v>1090</v>
      </c>
      <c r="D22" s="94"/>
      <c r="E22" s="94"/>
      <c r="F22" s="94"/>
      <c r="G22" s="94"/>
      <c r="H22" s="94"/>
      <c r="I22" s="220">
        <f>+'1-Project Rev Req'!Q66-I14</f>
        <v>155184726.20621151</v>
      </c>
      <c r="J22" s="181"/>
      <c r="K22" s="339"/>
    </row>
    <row r="23" spans="1:13">
      <c r="A23" s="397">
        <f>+A22+1</f>
        <v>8</v>
      </c>
      <c r="B23" s="98" t="s">
        <v>493</v>
      </c>
      <c r="C23" s="394" t="s">
        <v>786</v>
      </c>
      <c r="D23" s="94"/>
      <c r="E23" s="93"/>
      <c r="F23" s="93"/>
      <c r="G23" s="93"/>
      <c r="H23" s="93"/>
      <c r="I23" s="400">
        <f>+'1-Project Rev Req'!R66</f>
        <v>254374.09035875375</v>
      </c>
      <c r="J23" s="181"/>
      <c r="K23" s="86"/>
    </row>
    <row r="24" spans="1:13">
      <c r="A24" s="397">
        <f>+A23+1</f>
        <v>9</v>
      </c>
      <c r="B24" s="7" t="s">
        <v>492</v>
      </c>
      <c r="C24" s="394" t="s">
        <v>787</v>
      </c>
      <c r="D24" s="86"/>
      <c r="E24" s="86"/>
      <c r="F24" s="88"/>
      <c r="G24" s="89"/>
      <c r="H24" s="86"/>
      <c r="I24" s="192">
        <f>+I22+I23</f>
        <v>155439100.29657027</v>
      </c>
      <c r="J24" s="86"/>
      <c r="K24" s="339"/>
    </row>
    <row r="25" spans="1:13">
      <c r="A25" s="87"/>
      <c r="B25" s="90"/>
      <c r="C25" s="86"/>
      <c r="D25" s="86"/>
      <c r="E25" s="86"/>
      <c r="F25" s="88"/>
      <c r="G25" s="89"/>
      <c r="H25" s="86"/>
      <c r="I25" s="85"/>
      <c r="J25" s="86"/>
      <c r="K25" s="86"/>
    </row>
    <row r="26" spans="1:13">
      <c r="A26" s="87">
        <v>10</v>
      </c>
      <c r="B26" s="85" t="s">
        <v>699</v>
      </c>
      <c r="C26" s="86" t="s">
        <v>788</v>
      </c>
      <c r="D26" s="86"/>
      <c r="E26" s="86"/>
      <c r="F26" s="86"/>
      <c r="G26" s="89"/>
      <c r="H26" s="86"/>
      <c r="I26" s="192">
        <f>+'1-Project Rev Req'!P95</f>
        <v>0</v>
      </c>
      <c r="J26" s="86"/>
      <c r="K26" s="86"/>
    </row>
    <row r="27" spans="1:13">
      <c r="A27" s="87"/>
      <c r="B27" s="85"/>
      <c r="C27" s="86"/>
      <c r="D27" s="86"/>
      <c r="E27" s="86"/>
      <c r="F27" s="86"/>
      <c r="G27" s="89"/>
      <c r="H27" s="86"/>
      <c r="I27" s="85"/>
      <c r="J27" s="86"/>
      <c r="K27" s="86"/>
    </row>
    <row r="28" spans="1:13">
      <c r="A28" s="87">
        <v>11</v>
      </c>
      <c r="B28" s="90" t="s">
        <v>1094</v>
      </c>
      <c r="C28" s="86" t="s">
        <v>1095</v>
      </c>
      <c r="D28" s="91"/>
      <c r="E28" s="91"/>
      <c r="F28" s="91"/>
      <c r="G28" s="91"/>
      <c r="H28" s="91"/>
      <c r="I28" s="946">
        <v>8141.0780000000004</v>
      </c>
      <c r="J28" s="91"/>
      <c r="K28" s="86"/>
    </row>
    <row r="29" spans="1:13">
      <c r="A29" s="195"/>
      <c r="B29" s="9"/>
      <c r="C29" s="83"/>
      <c r="D29" s="92"/>
      <c r="E29" s="92"/>
      <c r="F29" s="92"/>
      <c r="G29" s="92"/>
      <c r="H29" s="92"/>
      <c r="I29" s="92"/>
      <c r="J29" s="92"/>
      <c r="K29" s="83"/>
    </row>
    <row r="30" spans="1:13">
      <c r="A30" s="195">
        <v>12</v>
      </c>
      <c r="B30" s="9" t="s">
        <v>1096</v>
      </c>
      <c r="C30" s="83" t="s">
        <v>1097</v>
      </c>
      <c r="D30" s="92"/>
      <c r="E30" s="92"/>
      <c r="F30" s="92"/>
      <c r="G30" s="92"/>
      <c r="H30" s="92"/>
      <c r="I30" s="442">
        <f>+I24/I28</f>
        <v>19093.184010344856</v>
      </c>
      <c r="J30" s="92"/>
      <c r="K30" s="83"/>
    </row>
    <row r="31" spans="1:13">
      <c r="A31" s="195"/>
      <c r="B31" s="9"/>
      <c r="C31" s="83"/>
      <c r="D31" s="944"/>
      <c r="E31" s="92"/>
      <c r="F31" s="92"/>
      <c r="G31" s="92"/>
      <c r="H31" s="92"/>
      <c r="I31" s="92"/>
      <c r="J31" s="92"/>
      <c r="K31" s="83"/>
    </row>
    <row r="32" spans="1:13">
      <c r="A32" s="195"/>
      <c r="B32" s="9"/>
      <c r="C32" s="83"/>
      <c r="D32" s="92"/>
      <c r="E32" s="92"/>
      <c r="F32" s="92"/>
      <c r="G32" s="92"/>
      <c r="H32" s="92"/>
      <c r="I32" s="92"/>
      <c r="J32" s="92"/>
      <c r="K32" s="83"/>
    </row>
    <row r="33" spans="1:11">
      <c r="A33" s="195"/>
      <c r="B33" s="9"/>
      <c r="C33" s="83"/>
      <c r="D33" s="92"/>
      <c r="E33" s="92"/>
      <c r="F33" s="92"/>
      <c r="G33" s="92"/>
      <c r="H33" s="92"/>
      <c r="I33" s="92"/>
      <c r="J33" s="92"/>
      <c r="K33" s="83"/>
    </row>
    <row r="34" spans="1:11">
      <c r="A34" s="195"/>
      <c r="B34" s="9"/>
      <c r="C34" s="83"/>
      <c r="D34" s="92"/>
      <c r="E34" s="92"/>
      <c r="F34" s="92"/>
      <c r="G34" s="92"/>
      <c r="H34" s="92"/>
      <c r="I34" s="92"/>
      <c r="J34" s="92"/>
      <c r="K34" s="83"/>
    </row>
    <row r="35" spans="1:11">
      <c r="A35" s="7"/>
      <c r="B35" s="9"/>
      <c r="C35" s="83"/>
      <c r="D35" s="83"/>
      <c r="E35" s="83"/>
      <c r="F35" s="83"/>
      <c r="G35" s="83"/>
      <c r="H35" s="83"/>
      <c r="I35" s="401"/>
      <c r="J35" s="83"/>
      <c r="K35" s="402" t="s">
        <v>111</v>
      </c>
    </row>
    <row r="36" spans="1:11">
      <c r="A36" s="7"/>
      <c r="B36" s="83"/>
      <c r="C36" s="83"/>
      <c r="D36" s="83"/>
      <c r="E36" s="83"/>
      <c r="F36" s="83"/>
      <c r="G36" s="83"/>
      <c r="H36" s="83"/>
      <c r="I36" s="83"/>
      <c r="J36" s="83"/>
      <c r="K36" s="83"/>
    </row>
    <row r="37" spans="1:11">
      <c r="A37" s="7"/>
      <c r="B37" s="9" t="s">
        <v>1</v>
      </c>
      <c r="C37" s="9"/>
      <c r="D37" s="225" t="s">
        <v>77</v>
      </c>
      <c r="E37" s="9"/>
      <c r="F37" s="9"/>
      <c r="G37" s="9"/>
      <c r="H37" s="9"/>
      <c r="I37" s="18"/>
      <c r="J37" s="9"/>
      <c r="K37" s="402" t="str">
        <f>K3</f>
        <v>For  the 12 months ended 12/31/2018</v>
      </c>
    </row>
    <row r="38" spans="1:11">
      <c r="A38" s="7"/>
      <c r="B38" s="9"/>
      <c r="C38" s="8"/>
      <c r="D38" s="104" t="s">
        <v>104</v>
      </c>
      <c r="E38" s="8"/>
      <c r="F38" s="8"/>
      <c r="G38" s="8"/>
      <c r="H38" s="8"/>
      <c r="I38" s="8"/>
      <c r="J38" s="8"/>
      <c r="K38" s="8"/>
    </row>
    <row r="39" spans="1:11">
      <c r="A39" s="7"/>
      <c r="B39" s="9"/>
      <c r="C39" s="8"/>
      <c r="D39" s="104" t="str">
        <f>+D5</f>
        <v>PECO Energy Company</v>
      </c>
      <c r="E39" s="8"/>
      <c r="F39" s="8"/>
      <c r="G39" s="8" t="s">
        <v>2</v>
      </c>
      <c r="H39" s="8"/>
      <c r="I39" s="8"/>
      <c r="J39" s="8"/>
      <c r="K39" s="8"/>
    </row>
    <row r="40" spans="1:11">
      <c r="A40" s="979"/>
      <c r="B40" s="979"/>
      <c r="C40" s="979"/>
      <c r="D40" s="979"/>
      <c r="E40" s="979"/>
      <c r="F40" s="979"/>
      <c r="G40" s="979"/>
      <c r="H40" s="979"/>
      <c r="I40" s="979"/>
      <c r="J40" s="979"/>
      <c r="K40" s="979"/>
    </row>
    <row r="41" spans="1:11">
      <c r="A41" s="7"/>
      <c r="B41" s="225" t="s">
        <v>3</v>
      </c>
      <c r="C41" s="225" t="s">
        <v>4</v>
      </c>
      <c r="D41" s="225" t="s">
        <v>5</v>
      </c>
      <c r="E41" s="8" t="s">
        <v>2</v>
      </c>
      <c r="F41" s="8"/>
      <c r="G41" s="107" t="s">
        <v>6</v>
      </c>
      <c r="H41" s="8"/>
      <c r="I41" s="107" t="s">
        <v>7</v>
      </c>
      <c r="J41" s="8"/>
      <c r="K41" s="225"/>
    </row>
    <row r="42" spans="1:11">
      <c r="A42" s="7"/>
      <c r="B42" s="9"/>
      <c r="C42" s="403"/>
      <c r="D42" s="8"/>
      <c r="E42" s="8"/>
      <c r="F42" s="8"/>
      <c r="G42" s="195"/>
      <c r="H42" s="8"/>
      <c r="I42" s="404" t="s">
        <v>17</v>
      </c>
      <c r="J42" s="8"/>
      <c r="K42" s="225"/>
    </row>
    <row r="43" spans="1:11">
      <c r="A43" s="195" t="s">
        <v>8</v>
      </c>
      <c r="B43" s="9"/>
      <c r="C43" s="405" t="s">
        <v>218</v>
      </c>
      <c r="D43" s="404" t="s">
        <v>19</v>
      </c>
      <c r="E43" s="406"/>
      <c r="F43" s="404" t="s">
        <v>20</v>
      </c>
      <c r="G43" s="7"/>
      <c r="H43" s="406"/>
      <c r="I43" s="195" t="s">
        <v>21</v>
      </c>
      <c r="J43" s="8"/>
      <c r="K43" s="225"/>
    </row>
    <row r="44" spans="1:11" ht="13.5" thickBot="1">
      <c r="A44" s="379" t="s">
        <v>10</v>
      </c>
      <c r="B44" s="407" t="s">
        <v>337</v>
      </c>
      <c r="C44" s="8"/>
      <c r="D44" s="8"/>
      <c r="E44" s="8"/>
      <c r="F44" s="8"/>
      <c r="G44" s="8"/>
      <c r="H44" s="8"/>
      <c r="I44" s="8"/>
      <c r="J44" s="8"/>
      <c r="K44" s="8"/>
    </row>
    <row r="45" spans="1:11">
      <c r="A45" s="195"/>
      <c r="B45" s="9" t="s">
        <v>390</v>
      </c>
      <c r="C45" s="8"/>
      <c r="D45" s="8"/>
      <c r="E45" s="8"/>
      <c r="F45" s="8"/>
      <c r="G45" s="8"/>
      <c r="H45" s="8"/>
      <c r="I45" s="8"/>
      <c r="J45" s="8"/>
      <c r="K45" s="8"/>
    </row>
    <row r="46" spans="1:11">
      <c r="A46" s="195">
        <v>1</v>
      </c>
      <c r="B46" s="9" t="s">
        <v>279</v>
      </c>
      <c r="C46" s="97" t="s">
        <v>471</v>
      </c>
      <c r="D46" s="567">
        <v>0</v>
      </c>
      <c r="E46" s="8"/>
      <c r="F46" s="8" t="s">
        <v>22</v>
      </c>
      <c r="G46" s="408" t="s">
        <v>2</v>
      </c>
      <c r="H46" s="8"/>
      <c r="I46" s="96">
        <v>0</v>
      </c>
      <c r="J46" s="8"/>
      <c r="K46" s="8"/>
    </row>
    <row r="47" spans="1:11">
      <c r="A47" s="195">
        <f t="shared" ref="A47:A53" si="0">+A46+1</f>
        <v>2</v>
      </c>
      <c r="B47" s="9" t="s">
        <v>23</v>
      </c>
      <c r="C47" s="97" t="s">
        <v>281</v>
      </c>
      <c r="D47" s="96">
        <f>'4- Rate Base'!C24</f>
        <v>1575609663.3100004</v>
      </c>
      <c r="E47" s="8"/>
      <c r="F47" s="8" t="s">
        <v>15</v>
      </c>
      <c r="G47" s="230">
        <f>I183</f>
        <v>1</v>
      </c>
      <c r="H47" s="97"/>
      <c r="I47" s="96">
        <f>+G47*D47</f>
        <v>1575609663.3100004</v>
      </c>
      <c r="J47" s="8"/>
      <c r="K47" s="8"/>
    </row>
    <row r="48" spans="1:11">
      <c r="A48" s="195">
        <f t="shared" si="0"/>
        <v>3</v>
      </c>
      <c r="B48" s="9" t="s">
        <v>280</v>
      </c>
      <c r="C48" s="97" t="s">
        <v>283</v>
      </c>
      <c r="D48" s="567">
        <v>6163196086.5923061</v>
      </c>
      <c r="E48" s="8"/>
      <c r="F48" s="8" t="s">
        <v>22</v>
      </c>
      <c r="G48" s="230">
        <v>0</v>
      </c>
      <c r="H48" s="97"/>
      <c r="I48" s="96">
        <f>+G48*D48</f>
        <v>0</v>
      </c>
      <c r="J48" s="8"/>
      <c r="K48" s="8"/>
    </row>
    <row r="49" spans="1:11">
      <c r="A49" s="195">
        <f t="shared" si="0"/>
        <v>4</v>
      </c>
      <c r="B49" s="9" t="s">
        <v>761</v>
      </c>
      <c r="C49" s="97" t="s">
        <v>282</v>
      </c>
      <c r="D49" s="96">
        <f>'4- Rate Base'!D24</f>
        <v>273671451.61692309</v>
      </c>
      <c r="E49" s="8"/>
      <c r="F49" s="8" t="s">
        <v>24</v>
      </c>
      <c r="G49" s="230">
        <f>I191</f>
        <v>0.1176002587197187</v>
      </c>
      <c r="H49" s="97"/>
      <c r="I49" s="96">
        <f>+G49*D49</f>
        <v>32183833.514351133</v>
      </c>
      <c r="J49" s="8"/>
      <c r="K49" s="8"/>
    </row>
    <row r="50" spans="1:11">
      <c r="A50" s="195">
        <f t="shared" si="0"/>
        <v>5</v>
      </c>
      <c r="B50" s="9" t="s">
        <v>762</v>
      </c>
      <c r="C50" s="97" t="s">
        <v>1018</v>
      </c>
      <c r="D50" s="96">
        <f>+'4D - Intangible Pnt'!T27</f>
        <v>181747006.00923079</v>
      </c>
      <c r="E50" s="8"/>
      <c r="F50" s="8" t="s">
        <v>81</v>
      </c>
      <c r="G50" s="230"/>
      <c r="H50" s="97"/>
      <c r="I50" s="220">
        <f>'4D - Intangible Pnt'!T29</f>
        <v>16349475.32468955</v>
      </c>
      <c r="J50" s="8"/>
      <c r="K50" s="8"/>
    </row>
    <row r="51" spans="1:11">
      <c r="A51" s="195">
        <f t="shared" si="0"/>
        <v>6</v>
      </c>
      <c r="B51" s="9" t="s">
        <v>1087</v>
      </c>
      <c r="C51" s="97" t="s">
        <v>1019</v>
      </c>
      <c r="D51" s="220">
        <f>'4- Rate Base'!E24</f>
        <v>569789785.99699354</v>
      </c>
      <c r="E51" s="8"/>
      <c r="F51" s="8" t="str">
        <f>F49</f>
        <v>W/S</v>
      </c>
      <c r="G51" s="230">
        <f>G49</f>
        <v>0.1176002587197187</v>
      </c>
      <c r="H51" s="97"/>
      <c r="I51" s="220">
        <f>+G51*D51</f>
        <v>67007426.24909959</v>
      </c>
      <c r="J51" s="8"/>
      <c r="K51" s="8"/>
    </row>
    <row r="52" spans="1:11" ht="13.5" thickBot="1">
      <c r="A52" s="195">
        <f t="shared" si="0"/>
        <v>7</v>
      </c>
      <c r="B52" s="9" t="s">
        <v>1089</v>
      </c>
      <c r="C52" s="8" t="s">
        <v>1020</v>
      </c>
      <c r="D52" s="99">
        <f>-'4E COA'!H34</f>
        <v>-2960087.2576777693</v>
      </c>
      <c r="E52" s="8"/>
      <c r="F52" s="8" t="str">
        <f>F51</f>
        <v>W/S</v>
      </c>
      <c r="G52" s="230">
        <f>G51</f>
        <v>0.1176002587197187</v>
      </c>
      <c r="H52" s="97"/>
      <c r="I52" s="99">
        <f>D52*G52</f>
        <v>-348107.02733584831</v>
      </c>
      <c r="J52" s="8"/>
      <c r="K52" s="8"/>
    </row>
    <row r="53" spans="1:11">
      <c r="A53" s="195">
        <f t="shared" si="0"/>
        <v>8</v>
      </c>
      <c r="B53" s="82" t="s">
        <v>230</v>
      </c>
      <c r="C53" s="8" t="s">
        <v>1021</v>
      </c>
      <c r="D53" s="96">
        <f>SUM(D46:D52)</f>
        <v>8761053906.2677765</v>
      </c>
      <c r="E53" s="8"/>
      <c r="F53" s="8" t="s">
        <v>25</v>
      </c>
      <c r="G53" s="601">
        <f>IF(I53&gt;0,I53/D53,0)</f>
        <v>0.1929907416916111</v>
      </c>
      <c r="H53" s="97"/>
      <c r="I53" s="96">
        <f>SUM(I46:I52)</f>
        <v>1690802291.3708048</v>
      </c>
      <c r="J53" s="8"/>
      <c r="K53" s="196"/>
    </row>
    <row r="54" spans="1:11">
      <c r="A54" s="195"/>
      <c r="B54" s="9"/>
      <c r="C54" s="8"/>
      <c r="D54" s="96"/>
      <c r="E54" s="8"/>
      <c r="F54" s="8"/>
      <c r="G54" s="537"/>
      <c r="H54" s="8"/>
      <c r="I54" s="96"/>
      <c r="J54" s="8"/>
      <c r="K54" s="196"/>
    </row>
    <row r="55" spans="1:11">
      <c r="A55" s="195">
        <f>+A53+1</f>
        <v>9</v>
      </c>
      <c r="B55" s="9" t="s">
        <v>391</v>
      </c>
      <c r="C55" s="8"/>
      <c r="D55" s="96"/>
      <c r="E55" s="8"/>
      <c r="F55" s="8"/>
      <c r="G55" s="230"/>
      <c r="H55" s="8"/>
      <c r="I55" s="96"/>
      <c r="J55" s="8"/>
      <c r="K55" s="8"/>
    </row>
    <row r="56" spans="1:11">
      <c r="A56" s="195">
        <f t="shared" ref="A56:A63" si="1">+A55+1</f>
        <v>10</v>
      </c>
      <c r="B56" s="9" t="s">
        <v>279</v>
      </c>
      <c r="C56" s="8" t="s">
        <v>284</v>
      </c>
      <c r="D56" s="567">
        <v>0</v>
      </c>
      <c r="E56" s="8"/>
      <c r="F56" s="8" t="s">
        <v>22</v>
      </c>
      <c r="G56" s="230" t="s">
        <v>2</v>
      </c>
      <c r="H56" s="8"/>
      <c r="I56" s="96">
        <v>0</v>
      </c>
      <c r="J56" s="8"/>
      <c r="K56" s="8"/>
    </row>
    <row r="57" spans="1:11">
      <c r="A57" s="195">
        <f t="shared" si="1"/>
        <v>11</v>
      </c>
      <c r="B57" s="9" t="s">
        <v>23</v>
      </c>
      <c r="C57" s="8" t="s">
        <v>287</v>
      </c>
      <c r="D57" s="96">
        <f>'4- Rate Base'!J24</f>
        <v>507162513.79937446</v>
      </c>
      <c r="E57" s="8"/>
      <c r="F57" s="8" t="s">
        <v>15</v>
      </c>
      <c r="G57" s="230">
        <f>+G47</f>
        <v>1</v>
      </c>
      <c r="H57" s="97"/>
      <c r="I57" s="96">
        <f>+G57*D57</f>
        <v>507162513.79937446</v>
      </c>
      <c r="J57" s="8"/>
      <c r="K57" s="8"/>
    </row>
    <row r="58" spans="1:11">
      <c r="A58" s="195">
        <f t="shared" si="1"/>
        <v>12</v>
      </c>
      <c r="B58" s="9" t="s">
        <v>280</v>
      </c>
      <c r="C58" s="8" t="s">
        <v>285</v>
      </c>
      <c r="D58" s="567">
        <v>1735908211.780216</v>
      </c>
      <c r="E58" s="8"/>
      <c r="F58" s="8" t="s">
        <v>22</v>
      </c>
      <c r="G58" s="230">
        <f>+G48</f>
        <v>0</v>
      </c>
      <c r="H58" s="97"/>
      <c r="I58" s="96">
        <f>+G58*D58</f>
        <v>0</v>
      </c>
      <c r="J58" s="8"/>
      <c r="K58" s="8"/>
    </row>
    <row r="59" spans="1:11">
      <c r="A59" s="195">
        <f t="shared" si="1"/>
        <v>13</v>
      </c>
      <c r="B59" s="9" t="s">
        <v>761</v>
      </c>
      <c r="C59" s="8" t="s">
        <v>752</v>
      </c>
      <c r="D59" s="96">
        <f>'4- Rate Base'!K24</f>
        <v>69584405.672909364</v>
      </c>
      <c r="E59" s="8"/>
      <c r="F59" s="8" t="s">
        <v>24</v>
      </c>
      <c r="G59" s="230">
        <f>+G49</f>
        <v>0.1176002587197187</v>
      </c>
      <c r="H59" s="97"/>
      <c r="I59" s="96">
        <f>+G59*D59</f>
        <v>8183144.1099920031</v>
      </c>
      <c r="J59" s="8"/>
      <c r="K59" s="8"/>
    </row>
    <row r="60" spans="1:11">
      <c r="A60" s="195">
        <f t="shared" si="1"/>
        <v>14</v>
      </c>
      <c r="B60" s="9" t="s">
        <v>762</v>
      </c>
      <c r="C60" s="97" t="s">
        <v>1022</v>
      </c>
      <c r="D60" s="96">
        <f>'4D - Intangible Pnt'!T52</f>
        <v>101664007.70589496</v>
      </c>
      <c r="E60" s="8"/>
      <c r="F60" s="8" t="s">
        <v>81</v>
      </c>
      <c r="G60" s="230"/>
      <c r="H60" s="97"/>
      <c r="I60" s="220">
        <f>'4D - Intangible Pnt'!T54</f>
        <v>5959766.9236363806</v>
      </c>
      <c r="J60" s="8"/>
      <c r="K60" s="8"/>
    </row>
    <row r="61" spans="1:11">
      <c r="A61" s="195">
        <f t="shared" si="1"/>
        <v>15</v>
      </c>
      <c r="B61" s="9" t="s">
        <v>1087</v>
      </c>
      <c r="C61" s="97" t="s">
        <v>753</v>
      </c>
      <c r="D61" s="220">
        <f>'4- Rate Base'!L24</f>
        <v>277854375.73797309</v>
      </c>
      <c r="E61" s="8"/>
      <c r="F61" s="8" t="str">
        <f>F52</f>
        <v>W/S</v>
      </c>
      <c r="G61" s="230">
        <f>+G51</f>
        <v>0.1176002587197187</v>
      </c>
      <c r="H61" s="97"/>
      <c r="I61" s="220">
        <f>+G61*D61</f>
        <v>32675746.473191567</v>
      </c>
      <c r="J61" s="8"/>
      <c r="K61" s="8"/>
    </row>
    <row r="62" spans="1:11" ht="13.5" thickBot="1">
      <c r="A62" s="195">
        <f t="shared" si="1"/>
        <v>16</v>
      </c>
      <c r="B62" s="9" t="s">
        <v>1089</v>
      </c>
      <c r="C62" s="8" t="s">
        <v>1023</v>
      </c>
      <c r="D62" s="99">
        <f>-'4E COA'!H51</f>
        <v>-213052.25770399705</v>
      </c>
      <c r="E62" s="8"/>
      <c r="F62" s="8" t="str">
        <f>F61</f>
        <v>W/S</v>
      </c>
      <c r="G62" s="230">
        <f>G61</f>
        <v>0.1176002587197187</v>
      </c>
      <c r="H62" s="97"/>
      <c r="I62" s="99">
        <f>+G62*D62</f>
        <v>-25055.000626810233</v>
      </c>
      <c r="J62" s="8"/>
      <c r="K62" s="8"/>
    </row>
    <row r="63" spans="1:11">
      <c r="A63" s="195">
        <f t="shared" si="1"/>
        <v>17</v>
      </c>
      <c r="B63" s="9" t="s">
        <v>231</v>
      </c>
      <c r="C63" s="8" t="s">
        <v>1024</v>
      </c>
      <c r="D63" s="96">
        <f>SUM(D56:D62)</f>
        <v>2691960462.438664</v>
      </c>
      <c r="E63" s="8"/>
      <c r="F63" s="8"/>
      <c r="G63" s="661"/>
      <c r="H63" s="97"/>
      <c r="I63" s="96">
        <f>SUM(I56:I62)</f>
        <v>553956116.30556762</v>
      </c>
      <c r="J63" s="8"/>
      <c r="K63" s="8"/>
    </row>
    <row r="64" spans="1:11">
      <c r="A64" s="195"/>
      <c r="B64" s="7"/>
      <c r="C64" s="8" t="s">
        <v>2</v>
      </c>
      <c r="D64" s="96"/>
      <c r="E64" s="8"/>
      <c r="F64" s="8"/>
      <c r="G64" s="537"/>
      <c r="H64" s="8"/>
      <c r="I64" s="96"/>
      <c r="J64" s="8"/>
      <c r="K64" s="196"/>
    </row>
    <row r="65" spans="1:11">
      <c r="A65" s="195">
        <f>+A63+1</f>
        <v>18</v>
      </c>
      <c r="B65" s="9" t="s">
        <v>26</v>
      </c>
      <c r="C65" s="8"/>
      <c r="D65" s="96"/>
      <c r="E65" s="8"/>
      <c r="F65" s="8"/>
      <c r="G65" s="230"/>
      <c r="H65" s="8"/>
      <c r="I65" s="96"/>
      <c r="J65" s="8"/>
      <c r="K65" s="8"/>
    </row>
    <row r="66" spans="1:11">
      <c r="A66" s="195">
        <f t="shared" ref="A66:A73" si="2">+A65+1</f>
        <v>19</v>
      </c>
      <c r="B66" s="9" t="s">
        <v>279</v>
      </c>
      <c r="C66" s="8" t="str">
        <f>"(line "&amp;A46&amp;" minus line "&amp;A56&amp;")"</f>
        <v>(line 1 minus line 10)</v>
      </c>
      <c r="D66" s="96">
        <f t="shared" ref="D66:D72" si="3">D46-D56</f>
        <v>0</v>
      </c>
      <c r="E66" s="97"/>
      <c r="F66" s="97"/>
      <c r="G66" s="537"/>
      <c r="H66" s="97"/>
      <c r="I66" s="96">
        <f t="shared" ref="I66:I72" si="4">I46-I56</f>
        <v>0</v>
      </c>
      <c r="J66" s="8"/>
      <c r="K66" s="196"/>
    </row>
    <row r="67" spans="1:11">
      <c r="A67" s="195">
        <f t="shared" si="2"/>
        <v>20</v>
      </c>
      <c r="B67" s="9" t="s">
        <v>23</v>
      </c>
      <c r="C67" s="8" t="str">
        <f t="shared" ref="C67:C72" si="5">"(line "&amp;A47&amp;" minus line "&amp;A57&amp;")"</f>
        <v>(line 2 minus line 11)</v>
      </c>
      <c r="D67" s="96">
        <f t="shared" si="3"/>
        <v>1068447149.510626</v>
      </c>
      <c r="E67" s="97"/>
      <c r="F67" s="97"/>
      <c r="G67" s="230"/>
      <c r="H67" s="97"/>
      <c r="I67" s="96">
        <f t="shared" si="4"/>
        <v>1068447149.510626</v>
      </c>
      <c r="J67" s="8"/>
      <c r="K67" s="196"/>
    </row>
    <row r="68" spans="1:11">
      <c r="A68" s="195">
        <f t="shared" si="2"/>
        <v>21</v>
      </c>
      <c r="B68" s="9" t="s">
        <v>280</v>
      </c>
      <c r="C68" s="8" t="str">
        <f t="shared" si="5"/>
        <v>(line 3 minus line 12)</v>
      </c>
      <c r="D68" s="96">
        <f t="shared" si="3"/>
        <v>4427287874.8120899</v>
      </c>
      <c r="E68" s="97"/>
      <c r="F68" s="97"/>
      <c r="G68" s="537"/>
      <c r="H68" s="97"/>
      <c r="I68" s="96">
        <f t="shared" si="4"/>
        <v>0</v>
      </c>
      <c r="J68" s="8"/>
      <c r="K68" s="196"/>
    </row>
    <row r="69" spans="1:11">
      <c r="A69" s="195">
        <f t="shared" si="2"/>
        <v>22</v>
      </c>
      <c r="B69" s="9" t="s">
        <v>761</v>
      </c>
      <c r="C69" s="8" t="str">
        <f t="shared" si="5"/>
        <v>(line 4 minus line 13)</v>
      </c>
      <c r="D69" s="96">
        <f t="shared" si="3"/>
        <v>204087045.94401371</v>
      </c>
      <c r="E69" s="97"/>
      <c r="F69" s="97"/>
      <c r="G69" s="537"/>
      <c r="H69" s="97"/>
      <c r="I69" s="96">
        <f t="shared" si="4"/>
        <v>24000689.404359132</v>
      </c>
      <c r="J69" s="8"/>
      <c r="K69" s="196"/>
    </row>
    <row r="70" spans="1:11">
      <c r="A70" s="195">
        <f t="shared" si="2"/>
        <v>23</v>
      </c>
      <c r="B70" s="9" t="s">
        <v>762</v>
      </c>
      <c r="C70" s="8" t="str">
        <f t="shared" si="5"/>
        <v>(line 5 minus line 14)</v>
      </c>
      <c r="D70" s="96">
        <f t="shared" si="3"/>
        <v>80082998.303335831</v>
      </c>
      <c r="E70" s="97"/>
      <c r="F70" s="97"/>
      <c r="G70" s="596"/>
      <c r="H70" s="97"/>
      <c r="I70" s="96">
        <f t="shared" si="4"/>
        <v>10389708.40105317</v>
      </c>
      <c r="J70" s="8"/>
      <c r="K70" s="196"/>
    </row>
    <row r="71" spans="1:11">
      <c r="A71" s="195">
        <f t="shared" si="2"/>
        <v>24</v>
      </c>
      <c r="B71" s="9" t="s">
        <v>1087</v>
      </c>
      <c r="C71" s="8" t="str">
        <f t="shared" si="5"/>
        <v>(line 6 minus line 15)</v>
      </c>
      <c r="D71" s="220">
        <f t="shared" si="3"/>
        <v>291935410.25902045</v>
      </c>
      <c r="E71" s="8"/>
      <c r="F71" s="97"/>
      <c r="G71" s="596"/>
      <c r="H71" s="97"/>
      <c r="I71" s="220">
        <f t="shared" si="4"/>
        <v>34331679.775908023</v>
      </c>
      <c r="J71" s="8"/>
      <c r="K71" s="196"/>
    </row>
    <row r="72" spans="1:11" ht="13.5" thickBot="1">
      <c r="A72" s="195">
        <f t="shared" si="2"/>
        <v>25</v>
      </c>
      <c r="B72" s="9" t="s">
        <v>1089</v>
      </c>
      <c r="C72" s="8" t="str">
        <f t="shared" si="5"/>
        <v>(line 7 minus line 16)</v>
      </c>
      <c r="D72" s="99">
        <f t="shared" si="3"/>
        <v>-2747034.9999737721</v>
      </c>
      <c r="E72" s="8"/>
      <c r="F72" s="97"/>
      <c r="G72" s="596"/>
      <c r="H72" s="97"/>
      <c r="I72" s="99">
        <f t="shared" si="4"/>
        <v>-323052.02670903807</v>
      </c>
      <c r="J72" s="8"/>
      <c r="K72" s="196"/>
    </row>
    <row r="73" spans="1:11">
      <c r="A73" s="195">
        <f t="shared" si="2"/>
        <v>26</v>
      </c>
      <c r="B73" s="9" t="s">
        <v>233</v>
      </c>
      <c r="C73" s="8" t="s">
        <v>1025</v>
      </c>
      <c r="D73" s="96">
        <f>SUM(D66:D72)</f>
        <v>6069093443.829113</v>
      </c>
      <c r="E73" s="8"/>
      <c r="F73" s="8" t="s">
        <v>27</v>
      </c>
      <c r="G73" s="596">
        <f>IF(I73&gt;0,I73/D73,0)</f>
        <v>0.18731729632885305</v>
      </c>
      <c r="H73" s="97"/>
      <c r="I73" s="96">
        <f>SUM(I66:I72)</f>
        <v>1136846175.0652373</v>
      </c>
      <c r="J73" s="8"/>
      <c r="K73" s="8"/>
    </row>
    <row r="74" spans="1:11">
      <c r="A74" s="195"/>
      <c r="B74" s="7"/>
      <c r="C74" s="8"/>
      <c r="D74" s="96"/>
      <c r="E74" s="8"/>
      <c r="F74" s="7"/>
      <c r="G74" s="230"/>
      <c r="H74" s="8"/>
      <c r="I74" s="96"/>
      <c r="J74" s="8"/>
      <c r="K74" s="196"/>
    </row>
    <row r="75" spans="1:11">
      <c r="A75" s="195">
        <f>+A73+1</f>
        <v>27</v>
      </c>
      <c r="B75" s="82" t="s">
        <v>392</v>
      </c>
      <c r="C75" s="8"/>
      <c r="D75" s="96"/>
      <c r="E75" s="8"/>
      <c r="F75" s="8"/>
      <c r="G75" s="230"/>
      <c r="H75" s="8"/>
      <c r="I75" s="96"/>
      <c r="J75" s="8"/>
      <c r="K75" s="8"/>
    </row>
    <row r="76" spans="1:11">
      <c r="A76" s="195">
        <f>+A75+1</f>
        <v>28</v>
      </c>
      <c r="B76" s="9" t="s">
        <v>92</v>
      </c>
      <c r="C76" s="8" t="s">
        <v>1026</v>
      </c>
      <c r="D76" s="96" t="str">
        <f>'4- Rate Base'!E44</f>
        <v>Zero</v>
      </c>
      <c r="E76" s="8"/>
      <c r="F76" s="8" t="s">
        <v>22</v>
      </c>
      <c r="G76" s="229" t="s">
        <v>112</v>
      </c>
      <c r="H76" s="97"/>
      <c r="I76" s="96">
        <v>0</v>
      </c>
      <c r="J76" s="8"/>
      <c r="K76" s="196"/>
    </row>
    <row r="77" spans="1:11">
      <c r="A77" s="195">
        <f>+A76+1</f>
        <v>29</v>
      </c>
      <c r="B77" s="9" t="s">
        <v>93</v>
      </c>
      <c r="C77" s="8" t="s">
        <v>1027</v>
      </c>
      <c r="D77" s="220">
        <f>'4- Rate Base'!F44</f>
        <v>-276574829.45410037</v>
      </c>
      <c r="E77" s="8"/>
      <c r="F77" s="8" t="s">
        <v>15</v>
      </c>
      <c r="G77" s="805">
        <f>G81</f>
        <v>1</v>
      </c>
      <c r="H77" s="97"/>
      <c r="I77" s="96">
        <f>D77*G77</f>
        <v>-276574829.45410037</v>
      </c>
      <c r="J77" s="8"/>
      <c r="K77" s="196"/>
    </row>
    <row r="78" spans="1:11">
      <c r="A78" s="195">
        <f>+A77+1</f>
        <v>30</v>
      </c>
      <c r="B78" s="9" t="s">
        <v>94</v>
      </c>
      <c r="C78" s="8" t="s">
        <v>1028</v>
      </c>
      <c r="D78" s="220">
        <f>'4- Rate Base'!G44</f>
        <v>-13817012.411517797</v>
      </c>
      <c r="E78" s="8"/>
      <c r="F78" s="8" t="s">
        <v>15</v>
      </c>
      <c r="G78" s="230">
        <f>+G77</f>
        <v>1</v>
      </c>
      <c r="H78" s="97"/>
      <c r="I78" s="96">
        <f>D78*G78</f>
        <v>-13817012.411517797</v>
      </c>
      <c r="J78" s="8"/>
      <c r="K78" s="196"/>
    </row>
    <row r="79" spans="1:11">
      <c r="A79" s="195">
        <f>+A78+1</f>
        <v>31</v>
      </c>
      <c r="B79" s="9" t="s">
        <v>99</v>
      </c>
      <c r="C79" s="8" t="s">
        <v>1029</v>
      </c>
      <c r="D79" s="220">
        <f>'4- Rate Base'!H44</f>
        <v>18643206.386829279</v>
      </c>
      <c r="E79" s="8"/>
      <c r="F79" s="8" t="s">
        <v>15</v>
      </c>
      <c r="G79" s="230">
        <f>+G78</f>
        <v>1</v>
      </c>
      <c r="H79" s="97"/>
      <c r="I79" s="96">
        <f>D79*G79</f>
        <v>18643206.386829279</v>
      </c>
      <c r="J79" s="8"/>
      <c r="K79" s="196"/>
    </row>
    <row r="80" spans="1:11">
      <c r="A80" s="195">
        <f>+A79+1</f>
        <v>32</v>
      </c>
      <c r="B80" s="7" t="s">
        <v>95</v>
      </c>
      <c r="C80" s="8" t="s">
        <v>395</v>
      </c>
      <c r="D80" s="220">
        <f>'4- Rate Base'!I44</f>
        <v>0</v>
      </c>
      <c r="E80" s="8"/>
      <c r="F80" s="8" t="s">
        <v>15</v>
      </c>
      <c r="G80" s="230">
        <f>+G78</f>
        <v>1</v>
      </c>
      <c r="H80" s="97"/>
      <c r="I80" s="220">
        <f>D80*G80</f>
        <v>0</v>
      </c>
      <c r="J80" s="8"/>
      <c r="K80" s="196"/>
    </row>
    <row r="81" spans="1:11">
      <c r="A81" s="195">
        <f t="shared" ref="A81:A88" si="6">+A80+1</f>
        <v>33</v>
      </c>
      <c r="B81" s="7" t="s">
        <v>389</v>
      </c>
      <c r="C81" s="7" t="s">
        <v>487</v>
      </c>
      <c r="D81" s="220">
        <f>'4- Rate Base'!I65</f>
        <v>-6493904.6888323966</v>
      </c>
      <c r="E81" s="8"/>
      <c r="F81" s="8" t="s">
        <v>81</v>
      </c>
      <c r="G81" s="230">
        <f>G82</f>
        <v>1</v>
      </c>
      <c r="H81" s="97"/>
      <c r="I81" s="220">
        <f t="shared" ref="I81:I87" si="7">+G81*D81</f>
        <v>-6493904.6888323966</v>
      </c>
      <c r="J81" s="8"/>
      <c r="K81" s="196"/>
    </row>
    <row r="82" spans="1:11">
      <c r="A82" s="195">
        <f t="shared" si="6"/>
        <v>34</v>
      </c>
      <c r="B82" s="409" t="s">
        <v>91</v>
      </c>
      <c r="C82" s="95" t="s">
        <v>754</v>
      </c>
      <c r="D82" s="220">
        <f>'4- Rate Base'!F24</f>
        <v>0</v>
      </c>
      <c r="E82" s="93"/>
      <c r="F82" s="93" t="str">
        <f>+F84</f>
        <v>DA</v>
      </c>
      <c r="G82" s="594">
        <v>1</v>
      </c>
      <c r="H82" s="93"/>
      <c r="I82" s="220">
        <f t="shared" si="7"/>
        <v>0</v>
      </c>
      <c r="K82" s="196"/>
    </row>
    <row r="83" spans="1:11">
      <c r="A83" s="195">
        <f t="shared" si="6"/>
        <v>35</v>
      </c>
      <c r="B83" s="409" t="s">
        <v>822</v>
      </c>
      <c r="C83" s="95" t="s">
        <v>1030</v>
      </c>
      <c r="D83" s="220">
        <f>+'4- Rate Base'!J44</f>
        <v>32679469.0842347</v>
      </c>
      <c r="E83" s="93"/>
      <c r="F83" s="93" t="str">
        <f>+F85</f>
        <v>DA</v>
      </c>
      <c r="G83" s="594">
        <v>1</v>
      </c>
      <c r="H83" s="93"/>
      <c r="I83" s="220">
        <f t="shared" si="7"/>
        <v>32679469.0842347</v>
      </c>
      <c r="K83" s="196"/>
    </row>
    <row r="84" spans="1:11">
      <c r="A84" s="195">
        <f t="shared" si="6"/>
        <v>36</v>
      </c>
      <c r="B84" s="94" t="s">
        <v>106</v>
      </c>
      <c r="C84" s="95" t="s">
        <v>1031</v>
      </c>
      <c r="D84" s="220">
        <f>+'4- Rate Base'!C44</f>
        <v>0</v>
      </c>
      <c r="E84" s="93"/>
      <c r="F84" s="93" t="str">
        <f>+F85</f>
        <v>DA</v>
      </c>
      <c r="G84" s="594">
        <v>1</v>
      </c>
      <c r="H84" s="93"/>
      <c r="I84" s="220">
        <f t="shared" si="7"/>
        <v>0</v>
      </c>
      <c r="K84" s="196"/>
    </row>
    <row r="85" spans="1:11">
      <c r="A85" s="195">
        <f t="shared" si="6"/>
        <v>37</v>
      </c>
      <c r="B85" s="94" t="s">
        <v>107</v>
      </c>
      <c r="C85" s="95" t="s">
        <v>1032</v>
      </c>
      <c r="D85" s="220">
        <f>+'4- Rate Base'!D44</f>
        <v>0</v>
      </c>
      <c r="E85" s="93"/>
      <c r="F85" s="93" t="s">
        <v>81</v>
      </c>
      <c r="G85" s="594">
        <v>1</v>
      </c>
      <c r="H85" s="93"/>
      <c r="I85" s="220">
        <f t="shared" si="7"/>
        <v>0</v>
      </c>
      <c r="K85" s="196"/>
    </row>
    <row r="86" spans="1:11">
      <c r="A86" s="195">
        <f t="shared" si="6"/>
        <v>38</v>
      </c>
      <c r="B86" s="117" t="s">
        <v>690</v>
      </c>
      <c r="C86" s="117" t="s">
        <v>689</v>
      </c>
      <c r="D86" s="569">
        <v>0</v>
      </c>
      <c r="E86" s="93"/>
      <c r="F86" s="93" t="str">
        <f>+F87</f>
        <v>DA</v>
      </c>
      <c r="G86" s="594">
        <v>1</v>
      </c>
      <c r="H86" s="93"/>
      <c r="I86" s="220">
        <f t="shared" si="7"/>
        <v>0</v>
      </c>
      <c r="K86" s="196"/>
    </row>
    <row r="87" spans="1:11" ht="13.5" thickBot="1">
      <c r="A87" s="195">
        <f t="shared" si="6"/>
        <v>39</v>
      </c>
      <c r="B87" s="118" t="s">
        <v>692</v>
      </c>
      <c r="C87" s="117" t="s">
        <v>689</v>
      </c>
      <c r="D87" s="696">
        <v>0</v>
      </c>
      <c r="E87" s="93"/>
      <c r="F87" s="93" t="s">
        <v>81</v>
      </c>
      <c r="G87" s="594">
        <v>1</v>
      </c>
      <c r="H87" s="93"/>
      <c r="I87" s="99">
        <f t="shared" si="7"/>
        <v>0</v>
      </c>
      <c r="K87" s="196"/>
    </row>
    <row r="88" spans="1:11">
      <c r="A88" s="195">
        <f t="shared" si="6"/>
        <v>40</v>
      </c>
      <c r="B88" s="9" t="s">
        <v>232</v>
      </c>
      <c r="C88" s="8" t="s">
        <v>1033</v>
      </c>
      <c r="D88" s="96">
        <f>SUM(D76:D87)</f>
        <v>-245563071.0833866</v>
      </c>
      <c r="E88" s="8"/>
      <c r="F88" s="8"/>
      <c r="G88" s="230"/>
      <c r="H88" s="97"/>
      <c r="I88" s="96">
        <f>SUM(I76:I87)</f>
        <v>-245563071.0833866</v>
      </c>
      <c r="J88" s="8"/>
      <c r="K88" s="8"/>
    </row>
    <row r="89" spans="1:11">
      <c r="A89" s="195"/>
      <c r="B89" s="7"/>
      <c r="C89" s="8"/>
      <c r="D89" s="96"/>
      <c r="E89" s="8"/>
      <c r="F89" s="8"/>
      <c r="G89" s="537"/>
      <c r="H89" s="8"/>
      <c r="I89" s="96"/>
      <c r="J89" s="8"/>
      <c r="K89" s="196"/>
    </row>
    <row r="90" spans="1:11">
      <c r="A90" s="195">
        <f>+A88+1</f>
        <v>41</v>
      </c>
      <c r="B90" s="82" t="s">
        <v>396</v>
      </c>
      <c r="C90" s="357" t="s">
        <v>300</v>
      </c>
      <c r="D90" s="96">
        <f>+'4- Rate Base'!G24</f>
        <v>1137056.8799999999</v>
      </c>
      <c r="E90" s="8"/>
      <c r="F90" s="8" t="s">
        <v>15</v>
      </c>
      <c r="G90" s="230">
        <f>+G57</f>
        <v>1</v>
      </c>
      <c r="H90" s="97"/>
      <c r="I90" s="96">
        <f>+G90*D90</f>
        <v>1137056.8799999999</v>
      </c>
      <c r="J90" s="8"/>
      <c r="K90" s="8"/>
    </row>
    <row r="91" spans="1:11">
      <c r="A91" s="195"/>
      <c r="B91" s="9"/>
      <c r="C91" s="8"/>
      <c r="D91" s="96"/>
      <c r="E91" s="8"/>
      <c r="F91" s="8"/>
      <c r="G91" s="230"/>
      <c r="H91" s="97"/>
      <c r="I91" s="96"/>
      <c r="J91" s="8"/>
      <c r="K91" s="8"/>
    </row>
    <row r="92" spans="1:11">
      <c r="A92" s="195">
        <f>+A90+1</f>
        <v>42</v>
      </c>
      <c r="B92" s="9" t="s">
        <v>235</v>
      </c>
      <c r="C92" s="8" t="s">
        <v>110</v>
      </c>
      <c r="D92" s="96"/>
      <c r="E92" s="8"/>
      <c r="F92" s="8"/>
      <c r="G92" s="230"/>
      <c r="H92" s="97"/>
      <c r="I92" s="96"/>
      <c r="J92" s="8"/>
      <c r="K92" s="8"/>
    </row>
    <row r="93" spans="1:11">
      <c r="A93" s="195">
        <f>+A92+1</f>
        <v>43</v>
      </c>
      <c r="B93" s="9" t="s">
        <v>113</v>
      </c>
      <c r="C93" s="7" t="s">
        <v>1034</v>
      </c>
      <c r="D93" s="96">
        <f>(D122-D117)/8</f>
        <v>29776493.540410031</v>
      </c>
      <c r="E93" s="8"/>
      <c r="F93" s="8"/>
      <c r="G93" s="230"/>
      <c r="H93" s="97"/>
      <c r="I93" s="96">
        <f>(I122-I117)/8</f>
        <v>8719755.2610879727</v>
      </c>
      <c r="J93" s="83"/>
      <c r="K93" s="196"/>
    </row>
    <row r="94" spans="1:11">
      <c r="A94" s="195">
        <f>+A93+1</f>
        <v>44</v>
      </c>
      <c r="B94" s="9" t="s">
        <v>176</v>
      </c>
      <c r="C94" s="357" t="s">
        <v>808</v>
      </c>
      <c r="D94" s="96">
        <f>+'4- Rate Base'!H24</f>
        <v>12972612.439988382</v>
      </c>
      <c r="E94" s="8"/>
      <c r="F94" s="8" t="s">
        <v>15</v>
      </c>
      <c r="G94" s="230">
        <f>+G111</f>
        <v>1</v>
      </c>
      <c r="H94" s="97"/>
      <c r="I94" s="96">
        <f>+G94*D94</f>
        <v>12972612.439988382</v>
      </c>
      <c r="J94" s="8" t="s">
        <v>2</v>
      </c>
      <c r="K94" s="196"/>
    </row>
    <row r="95" spans="1:11" ht="13.5" thickBot="1">
      <c r="A95" s="195">
        <f>+A94+1</f>
        <v>45</v>
      </c>
      <c r="B95" s="9" t="s">
        <v>96</v>
      </c>
      <c r="C95" s="97" t="s">
        <v>286</v>
      </c>
      <c r="D95" s="99">
        <f>+'4- Rate Base'!I24</f>
        <v>1425117.3191134729</v>
      </c>
      <c r="E95" s="8"/>
      <c r="F95" s="8" t="s">
        <v>81</v>
      </c>
      <c r="G95" s="230">
        <v>1</v>
      </c>
      <c r="H95" s="97"/>
      <c r="I95" s="99">
        <f>+G95*D95</f>
        <v>1425117.3191134729</v>
      </c>
      <c r="J95" s="8"/>
      <c r="K95" s="196"/>
    </row>
    <row r="96" spans="1:11">
      <c r="A96" s="195">
        <f>+A95+1</f>
        <v>46</v>
      </c>
      <c r="B96" s="9" t="s">
        <v>234</v>
      </c>
      <c r="C96" s="83" t="s">
        <v>789</v>
      </c>
      <c r="D96" s="96">
        <f>SUM(D93:D95)</f>
        <v>44174223.299511887</v>
      </c>
      <c r="E96" s="83"/>
      <c r="F96" s="83"/>
      <c r="G96" s="410"/>
      <c r="H96" s="410"/>
      <c r="I96" s="96">
        <f>SUM(I93:I95)</f>
        <v>23117485.020189829</v>
      </c>
      <c r="J96" s="83"/>
      <c r="K96" s="83"/>
    </row>
    <row r="97" spans="1:11" ht="13.5" thickBot="1">
      <c r="A97" s="195"/>
      <c r="B97" s="7"/>
      <c r="C97" s="8"/>
      <c r="D97" s="99"/>
      <c r="E97" s="8"/>
      <c r="F97" s="8"/>
      <c r="G97" s="8"/>
      <c r="H97" s="8"/>
      <c r="I97" s="99"/>
      <c r="J97" s="8"/>
      <c r="K97" s="8"/>
    </row>
    <row r="98" spans="1:11" ht="13.5" thickBot="1">
      <c r="A98" s="195">
        <f>+A96+1</f>
        <v>47</v>
      </c>
      <c r="B98" s="9" t="s">
        <v>236</v>
      </c>
      <c r="C98" s="8" t="s">
        <v>790</v>
      </c>
      <c r="D98" s="411">
        <f>+D96+D90+D88+D73</f>
        <v>5868841652.9252386</v>
      </c>
      <c r="E98" s="97"/>
      <c r="F98" s="97"/>
      <c r="G98" s="412"/>
      <c r="H98" s="97"/>
      <c r="I98" s="411">
        <f>+I96+I90+I88+I73</f>
        <v>915537645.8820405</v>
      </c>
      <c r="J98" s="8"/>
      <c r="K98" s="196"/>
    </row>
    <row r="99" spans="1:11" ht="16.5" thickTop="1">
      <c r="A99" s="195"/>
      <c r="B99" s="333"/>
      <c r="C99" s="413"/>
      <c r="D99" s="414"/>
      <c r="E99" s="413"/>
      <c r="F99" s="415"/>
      <c r="G99" s="416"/>
      <c r="H99" s="417"/>
      <c r="I99" s="101"/>
      <c r="J99" s="8"/>
      <c r="K99" s="196"/>
    </row>
    <row r="100" spans="1:11" ht="15" hidden="1">
      <c r="A100" s="195"/>
      <c r="B100" s="413"/>
      <c r="D100" s="413"/>
      <c r="E100" s="334"/>
      <c r="G100" s="413"/>
      <c r="I100" s="101"/>
      <c r="J100" s="8"/>
      <c r="K100" s="196"/>
    </row>
    <row r="101" spans="1:11" ht="15">
      <c r="A101" s="195"/>
      <c r="B101" s="413"/>
      <c r="D101" s="416"/>
      <c r="E101" s="334"/>
      <c r="F101" s="181"/>
      <c r="G101" s="416"/>
      <c r="I101" s="8"/>
      <c r="J101" s="8"/>
      <c r="K101" s="418" t="s">
        <v>114</v>
      </c>
    </row>
    <row r="102" spans="1:11" ht="15">
      <c r="A102" s="195"/>
      <c r="B102" s="413"/>
      <c r="C102" s="413"/>
      <c r="D102" s="413"/>
      <c r="E102" s="419"/>
      <c r="F102" s="415"/>
      <c r="G102" s="413"/>
      <c r="H102" s="413"/>
      <c r="I102" s="8"/>
      <c r="J102" s="8"/>
      <c r="K102" s="418"/>
    </row>
    <row r="103" spans="1:11">
      <c r="A103" s="195"/>
      <c r="B103" s="9" t="s">
        <v>1</v>
      </c>
      <c r="C103" s="8"/>
      <c r="D103" s="104" t="s">
        <v>77</v>
      </c>
      <c r="E103" s="8"/>
      <c r="F103" s="8"/>
      <c r="G103" s="8"/>
      <c r="H103" s="8"/>
      <c r="I103" s="18"/>
      <c r="J103" s="8"/>
      <c r="K103" s="418" t="str">
        <f>K3</f>
        <v>For  the 12 months ended 12/31/2018</v>
      </c>
    </row>
    <row r="104" spans="1:11">
      <c r="A104" s="195"/>
      <c r="B104" s="9"/>
      <c r="C104" s="8"/>
      <c r="D104" s="104" t="s">
        <v>104</v>
      </c>
      <c r="E104" s="8"/>
      <c r="F104" s="8"/>
      <c r="G104" s="8"/>
      <c r="H104" s="8"/>
      <c r="I104" s="8"/>
      <c r="J104" s="8"/>
      <c r="K104" s="8"/>
    </row>
    <row r="105" spans="1:11">
      <c r="A105" s="195"/>
      <c r="B105" s="7"/>
      <c r="C105" s="8"/>
      <c r="D105" s="104" t="str">
        <f>+D39</f>
        <v>PECO Energy Company</v>
      </c>
      <c r="E105" s="8"/>
      <c r="F105" s="8"/>
      <c r="G105" s="8"/>
      <c r="H105" s="8"/>
      <c r="I105" s="8"/>
      <c r="J105" s="8"/>
      <c r="K105" s="8"/>
    </row>
    <row r="106" spans="1:11">
      <c r="A106" s="980"/>
      <c r="B106" s="980"/>
      <c r="C106" s="980"/>
      <c r="D106" s="980"/>
      <c r="E106" s="980"/>
      <c r="F106" s="980"/>
      <c r="G106" s="980"/>
      <c r="H106" s="980"/>
      <c r="I106" s="980"/>
      <c r="J106" s="980"/>
      <c r="K106" s="980"/>
    </row>
    <row r="107" spans="1:11">
      <c r="A107" s="195"/>
      <c r="B107" s="225" t="s">
        <v>3</v>
      </c>
      <c r="C107" s="225" t="s">
        <v>4</v>
      </c>
      <c r="D107" s="225" t="s">
        <v>5</v>
      </c>
      <c r="E107" s="8" t="s">
        <v>2</v>
      </c>
      <c r="F107" s="8"/>
      <c r="G107" s="107" t="s">
        <v>6</v>
      </c>
      <c r="H107" s="8"/>
      <c r="I107" s="107" t="s">
        <v>7</v>
      </c>
      <c r="J107" s="8"/>
      <c r="K107" s="8"/>
    </row>
    <row r="108" spans="1:11">
      <c r="A108" s="195" t="s">
        <v>8</v>
      </c>
      <c r="B108" s="9"/>
      <c r="C108" s="403"/>
      <c r="D108" s="8"/>
      <c r="E108" s="8"/>
      <c r="F108" s="8"/>
      <c r="G108" s="195"/>
      <c r="H108" s="8"/>
      <c r="I108" s="404" t="s">
        <v>17</v>
      </c>
      <c r="J108" s="8"/>
      <c r="K108" s="404"/>
    </row>
    <row r="109" spans="1:11" ht="13.5" thickBot="1">
      <c r="A109" s="379" t="s">
        <v>10</v>
      </c>
      <c r="B109" s="9"/>
      <c r="C109" s="405" t="s">
        <v>218</v>
      </c>
      <c r="D109" s="404" t="s">
        <v>19</v>
      </c>
      <c r="E109" s="406"/>
      <c r="F109" s="404" t="s">
        <v>20</v>
      </c>
      <c r="G109" s="7"/>
      <c r="H109" s="406"/>
      <c r="I109" s="195" t="s">
        <v>21</v>
      </c>
      <c r="J109" s="8"/>
      <c r="K109" s="404"/>
    </row>
    <row r="110" spans="1:11">
      <c r="A110" s="195"/>
      <c r="B110" s="9" t="s">
        <v>0</v>
      </c>
      <c r="C110" s="8"/>
      <c r="D110" s="8"/>
      <c r="E110" s="8"/>
      <c r="F110" s="8"/>
      <c r="G110" s="8"/>
      <c r="H110" s="8"/>
      <c r="I110" s="8"/>
      <c r="J110" s="8"/>
      <c r="K110" s="8"/>
    </row>
    <row r="111" spans="1:11">
      <c r="A111" s="195">
        <v>1</v>
      </c>
      <c r="B111" s="9" t="s">
        <v>30</v>
      </c>
      <c r="C111" s="8" t="s">
        <v>1035</v>
      </c>
      <c r="D111" s="96">
        <f>'5-P3 Support'!C12</f>
        <v>184929330</v>
      </c>
      <c r="E111" s="8"/>
      <c r="F111" s="8" t="s">
        <v>15</v>
      </c>
      <c r="G111" s="230">
        <f>+I183</f>
        <v>1</v>
      </c>
      <c r="H111" s="97"/>
      <c r="I111" s="96">
        <f>+G111*D111</f>
        <v>184929330</v>
      </c>
      <c r="J111" s="83"/>
      <c r="K111" s="8"/>
    </row>
    <row r="112" spans="1:11">
      <c r="A112" s="397">
        <f>+A111+1</f>
        <v>2</v>
      </c>
      <c r="B112" s="98" t="s">
        <v>101</v>
      </c>
      <c r="C112" s="8" t="s">
        <v>1036</v>
      </c>
      <c r="D112" s="96">
        <f>'5-P3 Support'!D12</f>
        <v>11680412</v>
      </c>
      <c r="E112" s="95"/>
      <c r="F112" s="95" t="str">
        <f>+F111</f>
        <v>TP</v>
      </c>
      <c r="G112" s="230">
        <f>+G111</f>
        <v>1</v>
      </c>
      <c r="H112" s="95"/>
      <c r="I112" s="96">
        <f>+G112*D112</f>
        <v>11680412</v>
      </c>
      <c r="K112" s="8"/>
    </row>
    <row r="113" spans="1:11">
      <c r="A113" s="397">
        <f t="shared" ref="A113:A159" si="8">+A112+1</f>
        <v>3</v>
      </c>
      <c r="B113" s="9" t="s">
        <v>31</v>
      </c>
      <c r="C113" s="8" t="s">
        <v>1037</v>
      </c>
      <c r="D113" s="96">
        <f>'5-P3 Support'!E12</f>
        <v>0</v>
      </c>
      <c r="E113" s="8"/>
      <c r="F113" s="8" t="str">
        <f>+F112</f>
        <v>TP</v>
      </c>
      <c r="G113" s="230">
        <f>+G112</f>
        <v>1</v>
      </c>
      <c r="H113" s="97"/>
      <c r="I113" s="96">
        <f>+G113*D113</f>
        <v>0</v>
      </c>
      <c r="J113" s="83"/>
      <c r="K113" s="8"/>
    </row>
    <row r="114" spans="1:11">
      <c r="A114" s="397">
        <f t="shared" si="8"/>
        <v>4</v>
      </c>
      <c r="B114" s="9" t="s">
        <v>741</v>
      </c>
      <c r="C114" s="9" t="s">
        <v>1038</v>
      </c>
      <c r="D114" s="96">
        <f>+'5-P3 Support'!F12</f>
        <v>136281037</v>
      </c>
      <c r="E114" s="8"/>
      <c r="F114" s="9" t="str">
        <f>+F113</f>
        <v>TP</v>
      </c>
      <c r="G114" s="230">
        <v>1</v>
      </c>
      <c r="H114" s="97"/>
      <c r="I114" s="96">
        <f>+D114*G114</f>
        <v>136281037</v>
      </c>
      <c r="J114" s="83"/>
      <c r="K114" s="8"/>
    </row>
    <row r="115" spans="1:11">
      <c r="A115" s="397">
        <f t="shared" si="8"/>
        <v>5</v>
      </c>
      <c r="B115" s="9" t="s">
        <v>32</v>
      </c>
      <c r="C115" s="380" t="s">
        <v>1046</v>
      </c>
      <c r="D115" s="96">
        <f>+'5B - A&amp;G'!E24</f>
        <v>192457819</v>
      </c>
      <c r="E115" s="8"/>
      <c r="F115" s="8" t="s">
        <v>81</v>
      </c>
      <c r="G115" s="230"/>
      <c r="H115" s="97"/>
      <c r="I115" s="96">
        <f>+'5B - A&amp;G'!J27</f>
        <v>21450103.485863239</v>
      </c>
      <c r="J115" s="8"/>
      <c r="K115" s="8" t="s">
        <v>2</v>
      </c>
    </row>
    <row r="116" spans="1:11">
      <c r="A116" s="397">
        <f>+A115+1</f>
        <v>6</v>
      </c>
      <c r="B116" s="98" t="s">
        <v>763</v>
      </c>
      <c r="C116" s="95"/>
      <c r="D116" s="220"/>
      <c r="E116" s="95"/>
      <c r="F116" s="95"/>
      <c r="G116" s="230"/>
      <c r="H116" s="95"/>
      <c r="I116" s="220"/>
      <c r="K116" s="8"/>
    </row>
    <row r="117" spans="1:11">
      <c r="A117" s="397">
        <f t="shared" si="8"/>
        <v>7</v>
      </c>
      <c r="B117" s="98" t="s">
        <v>103</v>
      </c>
      <c r="C117" s="95" t="s">
        <v>1039</v>
      </c>
      <c r="D117" s="220">
        <f>'5-P3 Support'!G12</f>
        <v>0</v>
      </c>
      <c r="E117" s="93"/>
      <c r="F117" s="93" t="s">
        <v>81</v>
      </c>
      <c r="G117" s="594">
        <v>1</v>
      </c>
      <c r="H117" s="93"/>
      <c r="I117" s="220">
        <f>+G117*D117</f>
        <v>0</v>
      </c>
      <c r="K117" s="8"/>
    </row>
    <row r="118" spans="1:11">
      <c r="A118" s="397">
        <f t="shared" si="8"/>
        <v>8</v>
      </c>
      <c r="B118" s="98" t="s">
        <v>346</v>
      </c>
      <c r="C118" s="8" t="s">
        <v>1040</v>
      </c>
      <c r="D118" s="220">
        <f>'5-P3 Support'!H12</f>
        <v>11680412</v>
      </c>
      <c r="E118" s="93"/>
      <c r="F118" s="93" t="s">
        <v>15</v>
      </c>
      <c r="G118" s="594">
        <f>+G111</f>
        <v>1</v>
      </c>
      <c r="H118" s="93"/>
      <c r="I118" s="220">
        <f>+G118*D118</f>
        <v>11680412</v>
      </c>
      <c r="K118" s="8"/>
    </row>
    <row r="119" spans="1:11">
      <c r="A119" s="397">
        <f>+A118+1</f>
        <v>9</v>
      </c>
      <c r="B119" s="98" t="s">
        <v>102</v>
      </c>
      <c r="C119" s="95" t="s">
        <v>791</v>
      </c>
      <c r="D119" s="220">
        <f>+D117+D118</f>
        <v>11680412</v>
      </c>
      <c r="E119" s="93"/>
      <c r="F119" s="93"/>
      <c r="G119" s="594"/>
      <c r="H119" s="93"/>
      <c r="I119" s="220">
        <f>+I117+I118</f>
        <v>11680412</v>
      </c>
      <c r="K119" s="8"/>
    </row>
    <row r="120" spans="1:11">
      <c r="A120" s="397">
        <f>+A119+1</f>
        <v>10</v>
      </c>
      <c r="B120" s="98" t="s">
        <v>764</v>
      </c>
      <c r="C120" s="95" t="s">
        <v>1047</v>
      </c>
      <c r="D120" s="220">
        <f>+'7 - PBOP'!F12</f>
        <v>576523.52328023966</v>
      </c>
      <c r="E120" s="93"/>
      <c r="F120" s="396" t="s">
        <v>24</v>
      </c>
      <c r="G120" s="594">
        <f>$I$191</f>
        <v>0.1176002587197187</v>
      </c>
      <c r="H120" s="101"/>
      <c r="I120" s="220">
        <f>+G120*D120</f>
        <v>67799.315495759947</v>
      </c>
      <c r="K120" s="8"/>
    </row>
    <row r="121" spans="1:11" ht="13.5" thickBot="1">
      <c r="A121" s="397">
        <f>+A120+1</f>
        <v>11</v>
      </c>
      <c r="B121" s="98" t="s">
        <v>766</v>
      </c>
      <c r="C121" s="8" t="s">
        <v>1041</v>
      </c>
      <c r="D121" s="99">
        <f>'4E COA'!H17</f>
        <v>3470687.1999999993</v>
      </c>
      <c r="E121" s="93"/>
      <c r="F121" s="396" t="s">
        <v>24</v>
      </c>
      <c r="G121" s="594">
        <f>$I$191</f>
        <v>0.1176002587197187</v>
      </c>
      <c r="H121" s="101"/>
      <c r="I121" s="99">
        <f>D121*G121</f>
        <v>408153.71265521599</v>
      </c>
      <c r="K121" s="8"/>
    </row>
    <row r="122" spans="1:11">
      <c r="A122" s="397">
        <f>A121+1</f>
        <v>12</v>
      </c>
      <c r="B122" s="420" t="s">
        <v>237</v>
      </c>
      <c r="C122" s="356" t="s">
        <v>1048</v>
      </c>
      <c r="D122" s="96">
        <f>+D111-D113-D112-D114+D115+D119+D120-D121</f>
        <v>238211948.32328025</v>
      </c>
      <c r="E122" s="96"/>
      <c r="F122" s="96"/>
      <c r="G122" s="230"/>
      <c r="H122" s="96"/>
      <c r="I122" s="96">
        <f>+I111-I113-I112-I114+I115+I119+I120-I121</f>
        <v>69758042.088703781</v>
      </c>
      <c r="J122" s="8"/>
      <c r="K122" s="8"/>
    </row>
    <row r="123" spans="1:11">
      <c r="A123" s="397"/>
      <c r="B123" s="7"/>
      <c r="C123" s="8"/>
      <c r="D123" s="96"/>
      <c r="E123" s="96"/>
      <c r="F123" s="96"/>
      <c r="G123" s="230"/>
      <c r="H123" s="96"/>
      <c r="I123" s="96"/>
      <c r="J123" s="8"/>
      <c r="K123" s="8"/>
    </row>
    <row r="124" spans="1:11">
      <c r="A124" s="397">
        <f>+A122+1</f>
        <v>13</v>
      </c>
      <c r="B124" s="9" t="s">
        <v>338</v>
      </c>
      <c r="C124" s="357"/>
      <c r="D124" s="96"/>
      <c r="E124" s="96"/>
      <c r="F124" s="96"/>
      <c r="G124" s="230"/>
      <c r="H124" s="96"/>
      <c r="I124" s="96"/>
      <c r="J124" s="8"/>
      <c r="K124" s="8"/>
    </row>
    <row r="125" spans="1:11">
      <c r="A125" s="397">
        <f t="shared" si="8"/>
        <v>14</v>
      </c>
      <c r="B125" s="9" t="s">
        <v>30</v>
      </c>
      <c r="C125" s="357" t="s">
        <v>1042</v>
      </c>
      <c r="D125" s="96">
        <f>'5-P3 Support'!I12</f>
        <v>23761763</v>
      </c>
      <c r="E125" s="96"/>
      <c r="F125" s="96" t="s">
        <v>15</v>
      </c>
      <c r="G125" s="230">
        <f>+G90</f>
        <v>1</v>
      </c>
      <c r="H125" s="96"/>
      <c r="I125" s="96">
        <f>+G125*D125</f>
        <v>23761763</v>
      </c>
      <c r="J125" s="8"/>
      <c r="K125" s="196"/>
    </row>
    <row r="126" spans="1:11">
      <c r="A126" s="397">
        <f t="shared" si="8"/>
        <v>15</v>
      </c>
      <c r="B126" s="421" t="s">
        <v>761</v>
      </c>
      <c r="C126" s="357" t="s">
        <v>1043</v>
      </c>
      <c r="D126" s="96">
        <f>'5-P3 Support'!C21</f>
        <v>14965330</v>
      </c>
      <c r="E126" s="96"/>
      <c r="F126" s="96" t="s">
        <v>24</v>
      </c>
      <c r="G126" s="594">
        <f>$I$191</f>
        <v>0.1176002587197187</v>
      </c>
      <c r="H126" s="96"/>
      <c r="I126" s="96">
        <f>+G126*D126</f>
        <v>1759926.6798259679</v>
      </c>
      <c r="J126" s="8"/>
      <c r="K126" s="196"/>
    </row>
    <row r="127" spans="1:11">
      <c r="A127" s="397">
        <f t="shared" si="8"/>
        <v>16</v>
      </c>
      <c r="B127" s="421" t="s">
        <v>762</v>
      </c>
      <c r="C127" s="97" t="s">
        <v>1049</v>
      </c>
      <c r="D127" s="96">
        <f>'4D - Intangible Pnt'!G105</f>
        <v>19876262.84</v>
      </c>
      <c r="E127" s="96"/>
      <c r="F127" s="96" t="s">
        <v>81</v>
      </c>
      <c r="G127" s="230"/>
      <c r="H127" s="96"/>
      <c r="I127" s="96">
        <f>'4D - Intangible Pnt'!G107</f>
        <v>2442806.7489371728</v>
      </c>
      <c r="J127" s="8"/>
      <c r="K127" s="196"/>
    </row>
    <row r="128" spans="1:11">
      <c r="A128" s="397">
        <f t="shared" si="8"/>
        <v>17</v>
      </c>
      <c r="B128" s="9" t="s">
        <v>901</v>
      </c>
      <c r="C128" s="357" t="s">
        <v>1044</v>
      </c>
      <c r="D128" s="220">
        <f>'5-P3 Support'!J12</f>
        <v>23761593</v>
      </c>
      <c r="E128" s="220"/>
      <c r="F128" s="96" t="s">
        <v>24</v>
      </c>
      <c r="G128" s="594">
        <f>$I$191</f>
        <v>0.1176002587197187</v>
      </c>
      <c r="H128" s="220"/>
      <c r="I128" s="220">
        <f>+G128*D128</f>
        <v>2794369.4843926569</v>
      </c>
      <c r="J128" s="8"/>
      <c r="K128" s="196"/>
    </row>
    <row r="129" spans="1:12">
      <c r="A129" s="397">
        <f t="shared" si="8"/>
        <v>18</v>
      </c>
      <c r="B129" s="9" t="s">
        <v>1078</v>
      </c>
      <c r="C129" s="8" t="s">
        <v>1050</v>
      </c>
      <c r="D129" s="220">
        <f>-'4E COA'!H86</f>
        <v>-246291.95772371432</v>
      </c>
      <c r="E129" s="220"/>
      <c r="F129" s="96" t="s">
        <v>24</v>
      </c>
      <c r="G129" s="594">
        <f>G61</f>
        <v>0.1176002587197187</v>
      </c>
      <c r="H129" s="220"/>
      <c r="I129" s="220">
        <f>D129*G129</f>
        <v>-28963.997948894827</v>
      </c>
      <c r="J129" s="8"/>
      <c r="K129" s="196"/>
    </row>
    <row r="130" spans="1:12" ht="13.5" thickBot="1">
      <c r="A130" s="397">
        <f t="shared" si="8"/>
        <v>19</v>
      </c>
      <c r="B130" s="98" t="s">
        <v>97</v>
      </c>
      <c r="C130" s="8" t="s">
        <v>1045</v>
      </c>
      <c r="D130" s="99">
        <f>'5-P3 Support'!D21</f>
        <v>0</v>
      </c>
      <c r="E130" s="96"/>
      <c r="F130" s="96" t="s">
        <v>81</v>
      </c>
      <c r="G130" s="230">
        <v>1</v>
      </c>
      <c r="H130" s="96"/>
      <c r="I130" s="99">
        <f>+G130*D130</f>
        <v>0</v>
      </c>
      <c r="J130" s="8"/>
      <c r="K130" s="196"/>
    </row>
    <row r="131" spans="1:12">
      <c r="A131" s="397">
        <f t="shared" si="8"/>
        <v>20</v>
      </c>
      <c r="B131" s="9" t="s">
        <v>227</v>
      </c>
      <c r="C131" s="8" t="str">
        <f>"(Sum of Lines "&amp;A125&amp;" through "&amp;A130&amp;")"</f>
        <v>(Sum of Lines 14 through 19)</v>
      </c>
      <c r="D131" s="96">
        <f>SUM(D125:D130)</f>
        <v>82118656.882276297</v>
      </c>
      <c r="E131" s="96"/>
      <c r="F131" s="96"/>
      <c r="G131" s="230"/>
      <c r="H131" s="96"/>
      <c r="I131" s="96">
        <f>SUM(I125:I130)</f>
        <v>30729901.915206905</v>
      </c>
      <c r="J131" s="8"/>
      <c r="K131" s="8"/>
    </row>
    <row r="132" spans="1:12">
      <c r="A132" s="397"/>
      <c r="B132" s="9"/>
      <c r="C132" s="8"/>
      <c r="D132" s="96"/>
      <c r="E132" s="96"/>
      <c r="F132" s="96"/>
      <c r="G132" s="230"/>
      <c r="H132" s="96"/>
      <c r="I132" s="96"/>
      <c r="J132" s="8"/>
      <c r="K132" s="8"/>
    </row>
    <row r="133" spans="1:12">
      <c r="A133" s="397">
        <f>+A131+1</f>
        <v>21</v>
      </c>
      <c r="B133" s="9" t="s">
        <v>228</v>
      </c>
      <c r="C133" s="7" t="s">
        <v>171</v>
      </c>
      <c r="D133" s="96"/>
      <c r="E133" s="96"/>
      <c r="F133" s="96"/>
      <c r="G133" s="230"/>
      <c r="H133" s="96"/>
      <c r="I133" s="96"/>
      <c r="J133" s="8"/>
      <c r="K133" s="8"/>
    </row>
    <row r="134" spans="1:12">
      <c r="A134" s="397">
        <f t="shared" si="8"/>
        <v>22</v>
      </c>
      <c r="B134" s="9" t="s">
        <v>33</v>
      </c>
      <c r="C134" s="7"/>
      <c r="D134" s="96"/>
      <c r="E134" s="96"/>
      <c r="F134" s="96"/>
      <c r="G134" s="230"/>
      <c r="H134" s="96"/>
      <c r="I134" s="96"/>
      <c r="J134" s="8"/>
      <c r="K134" s="196"/>
    </row>
    <row r="135" spans="1:12">
      <c r="A135" s="397">
        <f t="shared" si="8"/>
        <v>23</v>
      </c>
      <c r="B135" s="9" t="s">
        <v>34</v>
      </c>
      <c r="C135" s="8" t="s">
        <v>1051</v>
      </c>
      <c r="D135" s="96">
        <f>'5-P3 Support'!E21</f>
        <v>11792061</v>
      </c>
      <c r="E135" s="96"/>
      <c r="F135" s="96" t="s">
        <v>24</v>
      </c>
      <c r="G135" s="230">
        <f>+G126</f>
        <v>0.1176002587197187</v>
      </c>
      <c r="H135" s="96"/>
      <c r="I135" s="96">
        <f>+G135*D135</f>
        <v>1386749.4244387047</v>
      </c>
      <c r="J135" s="8"/>
      <c r="K135" s="196"/>
    </row>
    <row r="136" spans="1:12">
      <c r="A136" s="397">
        <f t="shared" si="8"/>
        <v>24</v>
      </c>
      <c r="B136" s="700" t="str">
        <f>'5-P3 Support'!F15</f>
        <v>Other Payroll Related</v>
      </c>
      <c r="C136" s="8" t="s">
        <v>1052</v>
      </c>
      <c r="D136" s="96">
        <f>'5-P3 Support'!F21</f>
        <v>0</v>
      </c>
      <c r="E136" s="96"/>
      <c r="F136" s="96" t="s">
        <v>24</v>
      </c>
      <c r="G136" s="230">
        <f>+G135</f>
        <v>0.1176002587197187</v>
      </c>
      <c r="H136" s="96"/>
      <c r="I136" s="96">
        <f>+G136*D136</f>
        <v>0</v>
      </c>
      <c r="J136" s="8"/>
      <c r="K136" s="196"/>
    </row>
    <row r="137" spans="1:12">
      <c r="A137" s="397">
        <f t="shared" si="8"/>
        <v>25</v>
      </c>
      <c r="B137" s="9" t="s">
        <v>35</v>
      </c>
      <c r="C137" s="8" t="s">
        <v>2</v>
      </c>
      <c r="D137" s="96"/>
      <c r="E137" s="96"/>
      <c r="F137" s="96"/>
      <c r="G137" s="230"/>
      <c r="H137" s="96"/>
      <c r="I137" s="96"/>
      <c r="J137" s="8"/>
      <c r="K137" s="196"/>
    </row>
    <row r="138" spans="1:12">
      <c r="A138" s="397">
        <f t="shared" si="8"/>
        <v>26</v>
      </c>
      <c r="B138" s="9" t="s">
        <v>36</v>
      </c>
      <c r="C138" s="8" t="s">
        <v>1053</v>
      </c>
      <c r="D138" s="96">
        <f>'5-P3 Support'!G21</f>
        <v>10739456</v>
      </c>
      <c r="E138" s="96"/>
      <c r="F138" s="96" t="s">
        <v>29</v>
      </c>
      <c r="G138" s="230">
        <f>+G53</f>
        <v>0.1929907416916111</v>
      </c>
      <c r="H138" s="96"/>
      <c r="I138" s="96">
        <f>+G138*D138</f>
        <v>2072615.5788044229</v>
      </c>
      <c r="J138" s="8"/>
      <c r="K138" s="196"/>
    </row>
    <row r="139" spans="1:12">
      <c r="A139" s="397">
        <f t="shared" si="8"/>
        <v>27</v>
      </c>
      <c r="B139" s="9" t="s">
        <v>37</v>
      </c>
      <c r="C139" s="8" t="s">
        <v>1054</v>
      </c>
      <c r="D139" s="96">
        <f>'5-P3 Support'!H21</f>
        <v>125049113</v>
      </c>
      <c r="E139" s="96"/>
      <c r="F139" s="96" t="s">
        <v>22</v>
      </c>
      <c r="G139" s="229" t="s">
        <v>112</v>
      </c>
      <c r="H139" s="96"/>
      <c r="I139" s="96">
        <v>0</v>
      </c>
      <c r="J139" s="8"/>
      <c r="K139" s="196"/>
    </row>
    <row r="140" spans="1:12">
      <c r="A140" s="397">
        <f t="shared" si="8"/>
        <v>28</v>
      </c>
      <c r="B140" s="9" t="s">
        <v>38</v>
      </c>
      <c r="C140" s="8" t="s">
        <v>1055</v>
      </c>
      <c r="D140" s="96">
        <f>'5-P3 Support'!I21</f>
        <v>484130</v>
      </c>
      <c r="E140" s="96"/>
      <c r="F140" s="96" t="s">
        <v>29</v>
      </c>
      <c r="G140" s="230">
        <f>+G138</f>
        <v>0.1929907416916111</v>
      </c>
      <c r="H140" s="96"/>
      <c r="I140" s="96">
        <f>+G140*D140</f>
        <v>93432.607775159675</v>
      </c>
      <c r="J140" s="8"/>
      <c r="K140" s="196"/>
    </row>
    <row r="141" spans="1:12" ht="13.5" thickBot="1">
      <c r="A141" s="397">
        <f t="shared" si="8"/>
        <v>29</v>
      </c>
      <c r="B141" s="9" t="s">
        <v>756</v>
      </c>
      <c r="C141" s="8" t="s">
        <v>1056</v>
      </c>
      <c r="D141" s="99">
        <f>'5-P3 Support'!J21</f>
        <v>3262</v>
      </c>
      <c r="E141" s="96"/>
      <c r="F141" s="96" t="s">
        <v>29</v>
      </c>
      <c r="G141" s="230">
        <f>+G138</f>
        <v>0.1929907416916111</v>
      </c>
      <c r="H141" s="96"/>
      <c r="I141" s="99">
        <f>+G141*D141</f>
        <v>629.53579939803535</v>
      </c>
      <c r="J141" s="8"/>
      <c r="K141" s="196"/>
    </row>
    <row r="142" spans="1:12">
      <c r="A142" s="397">
        <f t="shared" si="8"/>
        <v>30</v>
      </c>
      <c r="B142" s="9" t="s">
        <v>229</v>
      </c>
      <c r="C142" s="8" t="str">
        <f>"(Sum of Lines "&amp;A135&amp;" through "&amp;A141&amp;")"</f>
        <v>(Sum of Lines 23 through 29)</v>
      </c>
      <c r="D142" s="96">
        <f>SUM(D135:D141)</f>
        <v>148068022</v>
      </c>
      <c r="E142" s="96"/>
      <c r="F142" s="96"/>
      <c r="G142" s="230"/>
      <c r="H142" s="96"/>
      <c r="I142" s="96">
        <f>SUM(I135:I141)</f>
        <v>3553427.1468176856</v>
      </c>
      <c r="J142" s="8"/>
      <c r="K142" s="196"/>
    </row>
    <row r="143" spans="1:12">
      <c r="A143" s="397"/>
      <c r="B143" s="9"/>
      <c r="C143" s="8"/>
      <c r="D143" s="96"/>
      <c r="E143" s="96"/>
      <c r="F143" s="96"/>
      <c r="G143" s="230"/>
      <c r="H143" s="96"/>
      <c r="I143" s="96"/>
      <c r="J143" s="8"/>
      <c r="K143" s="196"/>
    </row>
    <row r="144" spans="1:12">
      <c r="A144" s="397">
        <f>A142+1</f>
        <v>31</v>
      </c>
      <c r="B144" s="422" t="s">
        <v>691</v>
      </c>
      <c r="C144" s="117" t="s">
        <v>689</v>
      </c>
      <c r="D144" s="569">
        <v>0</v>
      </c>
      <c r="E144" s="93"/>
      <c r="F144" s="93" t="str">
        <f>+F83</f>
        <v>DA</v>
      </c>
      <c r="G144" s="594">
        <v>1</v>
      </c>
      <c r="H144" s="93"/>
      <c r="I144" s="220">
        <f>+G144*D144</f>
        <v>0</v>
      </c>
      <c r="J144" s="8"/>
      <c r="K144" s="196"/>
      <c r="L144" s="96"/>
    </row>
    <row r="145" spans="1:12">
      <c r="A145" s="397"/>
      <c r="B145" s="422"/>
      <c r="C145" s="8"/>
      <c r="D145" s="8"/>
      <c r="E145" s="8"/>
      <c r="F145" s="8"/>
      <c r="G145" s="230"/>
      <c r="H145" s="8"/>
      <c r="I145" s="8"/>
      <c r="J145" s="8"/>
      <c r="L145" s="96"/>
    </row>
    <row r="146" spans="1:12">
      <c r="A146" s="397">
        <f>A144+1</f>
        <v>32</v>
      </c>
      <c r="B146" s="9" t="s">
        <v>39</v>
      </c>
      <c r="C146" s="8" t="str">
        <f>"(Note "&amp;A$225&amp;")"</f>
        <v>(Note G)</v>
      </c>
      <c r="D146" s="8"/>
      <c r="E146" s="8"/>
      <c r="F146" s="7"/>
      <c r="G146" s="537"/>
      <c r="H146" s="8"/>
      <c r="I146" s="7"/>
      <c r="J146" s="8"/>
      <c r="L146" s="96"/>
    </row>
    <row r="147" spans="1:12">
      <c r="A147" s="397">
        <f t="shared" si="8"/>
        <v>33</v>
      </c>
      <c r="B147" s="10" t="s">
        <v>464</v>
      </c>
      <c r="C147" s="8" t="s">
        <v>793</v>
      </c>
      <c r="D147" s="108">
        <f>IF(D226&gt;0,1-(((1-D227)*(1-D226))/(1-D227*D226*D228)),0)</f>
        <v>0.28892099999999998</v>
      </c>
      <c r="E147" s="8"/>
      <c r="F147" s="7"/>
      <c r="G147" s="537"/>
      <c r="H147" s="8"/>
      <c r="I147" s="7"/>
      <c r="J147" s="8"/>
      <c r="L147" s="96"/>
    </row>
    <row r="148" spans="1:12">
      <c r="A148" s="397">
        <f t="shared" si="8"/>
        <v>34</v>
      </c>
      <c r="B148" s="7" t="s">
        <v>40</v>
      </c>
      <c r="C148" s="8" t="s">
        <v>1084</v>
      </c>
      <c r="D148" s="108">
        <f>IF(I197&gt;0,(D147/(1-D147))*(1-I197/I200),0)</f>
        <v>0.3062768263795258</v>
      </c>
      <c r="E148" s="8"/>
      <c r="F148" s="7"/>
      <c r="G148" s="537"/>
      <c r="H148" s="8"/>
      <c r="I148" s="7"/>
      <c r="J148" s="8"/>
      <c r="K148" s="7"/>
    </row>
    <row r="149" spans="1:12">
      <c r="A149" s="397">
        <f t="shared" si="8"/>
        <v>35</v>
      </c>
      <c r="B149" s="9" t="s">
        <v>253</v>
      </c>
      <c r="C149" s="8" t="s">
        <v>254</v>
      </c>
      <c r="D149" s="8"/>
      <c r="E149" s="8"/>
      <c r="F149" s="7"/>
      <c r="G149" s="537"/>
      <c r="H149" s="8"/>
      <c r="I149" s="7"/>
      <c r="J149" s="8"/>
      <c r="K149" s="7"/>
    </row>
    <row r="150" spans="1:12">
      <c r="A150" s="397">
        <f t="shared" si="8"/>
        <v>36</v>
      </c>
      <c r="B150" s="9"/>
      <c r="D150" s="8"/>
      <c r="E150" s="8"/>
      <c r="F150" s="7"/>
      <c r="G150" s="537"/>
      <c r="H150" s="8"/>
      <c r="I150" s="7"/>
      <c r="J150" s="8"/>
      <c r="K150" s="7"/>
    </row>
    <row r="151" spans="1:12">
      <c r="A151" s="397">
        <f>+A150+1</f>
        <v>37</v>
      </c>
      <c r="B151" s="10" t="str">
        <f>"      1 / (1 - T)  =  (T from line "&amp;A147&amp;")"</f>
        <v xml:space="preserve">      1 / (1 - T)  =  (T from line 33)</v>
      </c>
      <c r="C151" s="8"/>
      <c r="D151" s="108">
        <f>IF(D118=0,0,1/(1-D147))</f>
        <v>1.4063135038441579</v>
      </c>
      <c r="E151" s="8"/>
      <c r="F151" s="7"/>
      <c r="G151" s="537"/>
      <c r="H151" s="8"/>
      <c r="I151" s="96"/>
      <c r="J151" s="8"/>
      <c r="K151" s="7"/>
    </row>
    <row r="152" spans="1:12">
      <c r="A152" s="809">
        <f t="shared" si="8"/>
        <v>38</v>
      </c>
      <c r="B152" s="9" t="s">
        <v>247</v>
      </c>
      <c r="C152" s="8" t="s">
        <v>1059</v>
      </c>
      <c r="D152" s="96">
        <f>-'5-P3 Support'!K21</f>
        <v>-5342.5814940355485</v>
      </c>
      <c r="E152" s="8"/>
      <c r="F152" s="7"/>
      <c r="G152" s="537"/>
      <c r="H152" s="8"/>
      <c r="I152" s="96"/>
      <c r="J152" s="8"/>
      <c r="K152" s="7"/>
    </row>
    <row r="153" spans="1:12">
      <c r="A153" s="397">
        <f t="shared" si="8"/>
        <v>39</v>
      </c>
      <c r="B153" s="9" t="s">
        <v>248</v>
      </c>
      <c r="C153" s="8" t="s">
        <v>1057</v>
      </c>
      <c r="D153" s="96">
        <f>-'5-P3 Support'!L21</f>
        <v>-2194022.7999999998</v>
      </c>
      <c r="E153" s="8"/>
      <c r="F153" s="7"/>
      <c r="G153" s="594"/>
      <c r="H153" s="8"/>
      <c r="I153" s="96"/>
      <c r="J153" s="8"/>
      <c r="K153" s="7"/>
    </row>
    <row r="154" spans="1:12">
      <c r="A154" s="397">
        <f t="shared" si="8"/>
        <v>40</v>
      </c>
      <c r="B154" s="9" t="s">
        <v>299</v>
      </c>
      <c r="C154" s="8" t="s">
        <v>1058</v>
      </c>
      <c r="D154" s="96">
        <f>'5-P3 Support'!M21</f>
        <v>356305.2305774226</v>
      </c>
      <c r="E154" s="8"/>
      <c r="F154" s="7"/>
      <c r="G154" s="537"/>
      <c r="H154" s="8"/>
      <c r="I154" s="96"/>
      <c r="J154" s="8"/>
      <c r="K154" s="7"/>
    </row>
    <row r="155" spans="1:12">
      <c r="A155" s="397">
        <f t="shared" si="8"/>
        <v>41</v>
      </c>
      <c r="B155" s="10" t="s">
        <v>249</v>
      </c>
      <c r="C155" s="11" t="str">
        <f>"(Line "&amp;A148&amp;" times Line "&amp;A162&amp;")"</f>
        <v>(Line 34 times Line 47)</v>
      </c>
      <c r="D155" s="100">
        <f>+D148*D162</f>
        <v>144049518.39510581</v>
      </c>
      <c r="E155" s="97"/>
      <c r="F155" s="97" t="s">
        <v>22</v>
      </c>
      <c r="G155" s="230"/>
      <c r="H155" s="97"/>
      <c r="I155" s="100">
        <f>+D148*I162</f>
        <v>22471684.322265167</v>
      </c>
      <c r="J155" s="8"/>
      <c r="K155" s="389" t="s">
        <v>2</v>
      </c>
    </row>
    <row r="156" spans="1:12">
      <c r="A156" s="397">
        <f t="shared" si="8"/>
        <v>42</v>
      </c>
      <c r="B156" s="7" t="s">
        <v>250</v>
      </c>
      <c r="C156" s="11" t="str">
        <f>"(Line "&amp;A151&amp;" times Line "&amp;A152&amp;")"</f>
        <v>(Line 37 times Line 38)</v>
      </c>
      <c r="D156" s="100">
        <f>+D$151*D152</f>
        <v>-7513.3445004500882</v>
      </c>
      <c r="E156" s="97"/>
      <c r="F156" s="425" t="s">
        <v>15</v>
      </c>
      <c r="G156" s="230">
        <v>1</v>
      </c>
      <c r="H156" s="97"/>
      <c r="I156" s="100">
        <f>+G156*D156</f>
        <v>-7513.3445004500882</v>
      </c>
      <c r="J156" s="8"/>
      <c r="K156" s="389"/>
    </row>
    <row r="157" spans="1:12">
      <c r="A157" s="397">
        <f t="shared" si="8"/>
        <v>43</v>
      </c>
      <c r="B157" s="7" t="s">
        <v>251</v>
      </c>
      <c r="C157" s="11" t="str">
        <f>"(Line "&amp;A151&amp;" times Line "&amp;A153&amp;")"</f>
        <v>(Line 37 times Line 39)</v>
      </c>
      <c r="D157" s="100">
        <f>+D$151*D153</f>
        <v>-3085483.8913819697</v>
      </c>
      <c r="E157" s="97"/>
      <c r="F157" s="425" t="s">
        <v>28</v>
      </c>
      <c r="G157" s="230">
        <v>1</v>
      </c>
      <c r="H157" s="97"/>
      <c r="I157" s="100">
        <f>+G157*D157</f>
        <v>-3085483.8913819697</v>
      </c>
      <c r="J157" s="8"/>
      <c r="K157" s="389"/>
    </row>
    <row r="158" spans="1:12" ht="13.5" thickBot="1">
      <c r="A158" s="397">
        <f t="shared" si="8"/>
        <v>44</v>
      </c>
      <c r="B158" s="7" t="s">
        <v>115</v>
      </c>
      <c r="C158" s="11" t="str">
        <f>"(Line "&amp;A151&amp;" times Line "&amp;A154&amp;")"</f>
        <v>(Line 37 times Line 40)</v>
      </c>
      <c r="D158" s="100">
        <f>+D$151*D154</f>
        <v>501076.85725133575</v>
      </c>
      <c r="E158" s="97"/>
      <c r="F158" s="425" t="s">
        <v>15</v>
      </c>
      <c r="G158" s="230">
        <v>1</v>
      </c>
      <c r="H158" s="97"/>
      <c r="I158" s="426">
        <f>+G158*D158</f>
        <v>501076.85725133575</v>
      </c>
      <c r="J158" s="8"/>
      <c r="K158" s="389"/>
    </row>
    <row r="159" spans="1:12">
      <c r="A159" s="397">
        <f t="shared" si="8"/>
        <v>45</v>
      </c>
      <c r="B159" s="12" t="s">
        <v>252</v>
      </c>
      <c r="C159" s="7" t="str">
        <f>"(Sum of Lines "&amp;A155&amp;" through "&amp;A158&amp;")"</f>
        <v>(Sum of Lines 41 through 44)</v>
      </c>
      <c r="D159" s="100">
        <f>SUM(D155:D158)</f>
        <v>141457598.01647472</v>
      </c>
      <c r="E159" s="97"/>
      <c r="F159" s="97" t="s">
        <v>2</v>
      </c>
      <c r="G159" s="424" t="s">
        <v>2</v>
      </c>
      <c r="H159" s="97"/>
      <c r="I159" s="100">
        <f>SUM(I155:I158)</f>
        <v>19879763.943634082</v>
      </c>
      <c r="J159" s="8"/>
      <c r="K159" s="8"/>
    </row>
    <row r="160" spans="1:12">
      <c r="A160" s="397"/>
      <c r="B160" s="7"/>
      <c r="C160" s="427"/>
      <c r="D160" s="96"/>
      <c r="E160" s="8"/>
      <c r="F160" s="8"/>
      <c r="G160" s="423"/>
      <c r="H160" s="8"/>
      <c r="I160" s="96"/>
      <c r="J160" s="8"/>
      <c r="K160" s="8"/>
    </row>
    <row r="161" spans="1:11">
      <c r="A161" s="397">
        <f>+A159+1</f>
        <v>46</v>
      </c>
      <c r="B161" s="9" t="s">
        <v>42</v>
      </c>
      <c r="J161" s="8"/>
      <c r="K161" s="7"/>
    </row>
    <row r="162" spans="1:11">
      <c r="A162" s="397">
        <f>A161+1</f>
        <v>47</v>
      </c>
      <c r="B162" s="12" t="s">
        <v>309</v>
      </c>
      <c r="C162" s="10" t="s">
        <v>1083</v>
      </c>
      <c r="D162" s="96">
        <f>+$I200*D98</f>
        <v>470324575.63931233</v>
      </c>
      <c r="E162" s="97"/>
      <c r="F162" s="97" t="s">
        <v>22</v>
      </c>
      <c r="G162" s="428"/>
      <c r="H162" s="97"/>
      <c r="I162" s="96">
        <f>+$I200*I98</f>
        <v>73370501.411749542</v>
      </c>
      <c r="K162" s="196"/>
    </row>
    <row r="163" spans="1:11">
      <c r="A163" s="397"/>
      <c r="B163" s="9"/>
      <c r="C163" s="7"/>
      <c r="D163" s="220"/>
      <c r="E163" s="97"/>
      <c r="F163" s="97"/>
      <c r="G163" s="428"/>
      <c r="H163" s="97"/>
      <c r="I163" s="220"/>
      <c r="J163" s="8"/>
      <c r="K163" s="196"/>
    </row>
    <row r="164" spans="1:11" ht="13.5" thickBot="1">
      <c r="A164" s="397">
        <f>A162+1</f>
        <v>48</v>
      </c>
      <c r="B164" s="9" t="s">
        <v>255</v>
      </c>
      <c r="C164" s="8" t="str">
        <f>"(Sum of Lines "&amp;A122&amp;", "&amp;A131&amp;", "&amp;A142&amp;", "&amp;A144&amp;", "&amp;A159&amp;", "&amp;A162&amp;")"</f>
        <v>(Sum of Lines 12, 20, 30, 31, 45, 47)</v>
      </c>
      <c r="D164" s="429">
        <f>+D162+D159+D142+D131+D122+D144</f>
        <v>1080180800.8613436</v>
      </c>
      <c r="E164" s="97"/>
      <c r="F164" s="97"/>
      <c r="G164" s="101"/>
      <c r="H164" s="97"/>
      <c r="I164" s="429">
        <f>+I162+I159+I142+I131+I122+I144</f>
        <v>197291636.50611198</v>
      </c>
      <c r="J164" s="83"/>
      <c r="K164" s="83"/>
    </row>
    <row r="165" spans="1:11" ht="1.1499999999999999" customHeight="1" thickTop="1">
      <c r="A165" s="397"/>
      <c r="B165" s="9"/>
      <c r="C165" s="8"/>
      <c r="D165" s="101"/>
      <c r="E165" s="97"/>
      <c r="F165" s="97"/>
      <c r="G165" s="101"/>
      <c r="H165" s="97"/>
      <c r="I165" s="220"/>
      <c r="J165" s="83"/>
      <c r="K165" s="83"/>
    </row>
    <row r="166" spans="1:11">
      <c r="A166" s="397"/>
      <c r="B166" s="430"/>
      <c r="C166" s="97"/>
      <c r="D166" s="101"/>
      <c r="E166" s="101"/>
      <c r="F166" s="101"/>
      <c r="G166" s="101"/>
      <c r="H166" s="101"/>
      <c r="I166" s="101"/>
      <c r="J166" s="83"/>
      <c r="K166" s="83"/>
    </row>
    <row r="167" spans="1:11">
      <c r="A167" s="195"/>
      <c r="B167" s="7"/>
      <c r="C167" s="7"/>
      <c r="D167" s="7"/>
      <c r="E167" s="7"/>
      <c r="F167" s="7"/>
      <c r="G167" s="7"/>
      <c r="H167" s="7"/>
      <c r="I167" s="7"/>
      <c r="J167" s="8"/>
      <c r="K167" s="418" t="s">
        <v>116</v>
      </c>
    </row>
    <row r="168" spans="1:11">
      <c r="A168" s="195"/>
      <c r="B168" s="7"/>
      <c r="C168" s="7"/>
      <c r="D168" s="7"/>
      <c r="E168" s="7"/>
      <c r="F168" s="7"/>
      <c r="G168" s="7"/>
      <c r="H168" s="7"/>
      <c r="I168" s="7"/>
      <c r="J168" s="8"/>
      <c r="K168" s="8"/>
    </row>
    <row r="169" spans="1:11">
      <c r="A169" s="195"/>
      <c r="B169" s="9" t="s">
        <v>1</v>
      </c>
      <c r="C169" s="7"/>
      <c r="D169" s="109" t="s">
        <v>77</v>
      </c>
      <c r="E169" s="7"/>
      <c r="F169" s="7"/>
      <c r="G169" s="7"/>
      <c r="H169" s="7"/>
      <c r="I169" s="18"/>
      <c r="J169" s="8"/>
      <c r="K169" s="431" t="str">
        <f>K3</f>
        <v>For  the 12 months ended 12/31/2018</v>
      </c>
    </row>
    <row r="170" spans="1:11">
      <c r="A170" s="195"/>
      <c r="B170" s="9"/>
      <c r="C170" s="7"/>
      <c r="D170" s="109" t="s">
        <v>104</v>
      </c>
      <c r="E170" s="7"/>
      <c r="F170" s="7"/>
      <c r="G170" s="7"/>
      <c r="H170" s="7"/>
      <c r="I170" s="7"/>
      <c r="J170" s="8"/>
      <c r="K170" s="8"/>
    </row>
    <row r="171" spans="1:11">
      <c r="A171" s="195"/>
      <c r="B171" s="7"/>
      <c r="C171" s="7"/>
      <c r="D171" s="109" t="str">
        <f>+D105</f>
        <v>PECO Energy Company</v>
      </c>
      <c r="E171" s="7"/>
      <c r="F171" s="7"/>
      <c r="G171" s="7"/>
      <c r="H171" s="7"/>
      <c r="I171" s="7"/>
      <c r="J171" s="8"/>
      <c r="K171" s="8"/>
    </row>
    <row r="172" spans="1:11">
      <c r="A172" s="980"/>
      <c r="B172" s="980"/>
      <c r="C172" s="980"/>
      <c r="D172" s="980"/>
      <c r="E172" s="980"/>
      <c r="F172" s="980"/>
      <c r="G172" s="980"/>
      <c r="H172" s="980"/>
      <c r="I172" s="980"/>
      <c r="J172" s="980"/>
      <c r="K172" s="980"/>
    </row>
    <row r="173" spans="1:11" s="434" customFormat="1">
      <c r="A173" s="432"/>
      <c r="B173" s="225" t="s">
        <v>3</v>
      </c>
      <c r="C173" s="225" t="s">
        <v>4</v>
      </c>
      <c r="D173" s="225" t="s">
        <v>5</v>
      </c>
      <c r="E173" s="8" t="s">
        <v>2</v>
      </c>
      <c r="F173" s="8"/>
      <c r="G173" s="107" t="s">
        <v>6</v>
      </c>
      <c r="H173" s="8"/>
      <c r="I173" s="107" t="s">
        <v>7</v>
      </c>
      <c r="J173" s="433"/>
      <c r="K173" s="433"/>
    </row>
    <row r="174" spans="1:11">
      <c r="A174" s="195"/>
      <c r="B174" s="7"/>
      <c r="C174" s="9"/>
      <c r="D174" s="9"/>
      <c r="E174" s="9"/>
      <c r="F174" s="9"/>
      <c r="G174" s="9"/>
      <c r="H174" s="9"/>
      <c r="I174" s="9"/>
      <c r="J174" s="9"/>
      <c r="K174" s="9"/>
    </row>
    <row r="175" spans="1:11">
      <c r="A175" s="195"/>
      <c r="B175" s="7"/>
      <c r="C175" s="407" t="s">
        <v>43</v>
      </c>
      <c r="D175" s="7"/>
      <c r="E175" s="83"/>
      <c r="F175" s="83"/>
      <c r="G175" s="83"/>
      <c r="H175" s="83"/>
      <c r="I175" s="83"/>
      <c r="J175" s="8"/>
      <c r="K175" s="8"/>
    </row>
    <row r="176" spans="1:11">
      <c r="A176" s="195" t="s">
        <v>8</v>
      </c>
      <c r="B176" s="407"/>
      <c r="C176" s="83"/>
      <c r="D176" s="83"/>
      <c r="E176" s="83"/>
      <c r="F176" s="83"/>
      <c r="G176" s="83"/>
      <c r="H176" s="83"/>
      <c r="I176" s="83"/>
      <c r="J176" s="8"/>
      <c r="K176" s="8"/>
    </row>
    <row r="177" spans="1:11" ht="13.5" thickBot="1">
      <c r="A177" s="379" t="s">
        <v>10</v>
      </c>
      <c r="B177" s="82" t="s">
        <v>44</v>
      </c>
      <c r="C177" s="83"/>
      <c r="D177" s="83"/>
      <c r="E177" s="83"/>
      <c r="F177" s="83"/>
      <c r="G177" s="83"/>
      <c r="H177" s="7"/>
      <c r="I177" s="7"/>
      <c r="J177" s="8"/>
      <c r="K177" s="8"/>
    </row>
    <row r="178" spans="1:11">
      <c r="A178" s="195">
        <v>1</v>
      </c>
      <c r="B178" s="222" t="s">
        <v>241</v>
      </c>
      <c r="C178" s="83" t="s">
        <v>319</v>
      </c>
      <c r="D178" s="8"/>
      <c r="E178" s="8"/>
      <c r="F178" s="8"/>
      <c r="G178" s="8"/>
      <c r="H178" s="8"/>
      <c r="I178" s="96">
        <f>D47</f>
        <v>1575609663.3100004</v>
      </c>
      <c r="J178" s="8"/>
      <c r="K178" s="8"/>
    </row>
    <row r="179" spans="1:11">
      <c r="A179" s="195">
        <f>+A178+1</f>
        <v>2</v>
      </c>
      <c r="B179" s="222" t="s">
        <v>757</v>
      </c>
      <c r="C179" s="7" t="s">
        <v>239</v>
      </c>
      <c r="D179" s="7"/>
      <c r="E179" s="7"/>
      <c r="F179" s="7"/>
      <c r="G179" s="7"/>
      <c r="H179" s="7"/>
      <c r="I179" s="567">
        <v>0</v>
      </c>
      <c r="J179" s="8"/>
      <c r="K179" s="8"/>
    </row>
    <row r="180" spans="1:11" ht="13.5" thickBot="1">
      <c r="A180" s="195">
        <f>+A179+1</f>
        <v>3</v>
      </c>
      <c r="B180" s="102" t="s">
        <v>242</v>
      </c>
      <c r="C180" s="103" t="s">
        <v>240</v>
      </c>
      <c r="D180" s="18"/>
      <c r="E180" s="8"/>
      <c r="F180" s="8"/>
      <c r="G180" s="104"/>
      <c r="H180" s="8"/>
      <c r="I180" s="587">
        <v>0</v>
      </c>
      <c r="J180" s="8"/>
      <c r="K180" s="8"/>
    </row>
    <row r="181" spans="1:11">
      <c r="A181" s="195">
        <f t="shared" ref="A181:A191" si="9">+A180+1</f>
        <v>4</v>
      </c>
      <c r="B181" s="222" t="s">
        <v>758</v>
      </c>
      <c r="C181" s="83" t="s">
        <v>243</v>
      </c>
      <c r="D181" s="8"/>
      <c r="E181" s="8"/>
      <c r="F181" s="8"/>
      <c r="G181" s="104"/>
      <c r="H181" s="8"/>
      <c r="I181" s="96">
        <f>I178-I179-I180</f>
        <v>1575609663.3100004</v>
      </c>
      <c r="J181" s="8"/>
      <c r="K181" s="8"/>
    </row>
    <row r="182" spans="1:11">
      <c r="A182" s="195"/>
      <c r="B182" s="7"/>
      <c r="C182" s="83"/>
      <c r="D182" s="8"/>
      <c r="E182" s="8"/>
      <c r="F182" s="8"/>
      <c r="G182" s="104"/>
      <c r="H182" s="8"/>
      <c r="I182" s="96"/>
      <c r="J182" s="8"/>
      <c r="K182" s="8"/>
    </row>
    <row r="183" spans="1:11">
      <c r="A183" s="195">
        <f>+A181+1</f>
        <v>5</v>
      </c>
      <c r="B183" s="222" t="s">
        <v>759</v>
      </c>
      <c r="C183" s="105" t="s">
        <v>244</v>
      </c>
      <c r="D183" s="106"/>
      <c r="E183" s="106"/>
      <c r="F183" s="106"/>
      <c r="G183" s="107"/>
      <c r="H183" s="8" t="s">
        <v>45</v>
      </c>
      <c r="I183" s="229">
        <f>IF(I178&gt;0,I181/I178,0)</f>
        <v>1</v>
      </c>
      <c r="J183" s="8"/>
      <c r="K183" s="8"/>
    </row>
    <row r="184" spans="1:11">
      <c r="A184" s="195"/>
      <c r="B184" s="7"/>
      <c r="C184" s="7"/>
      <c r="D184" s="7"/>
      <c r="E184" s="7"/>
      <c r="F184" s="7"/>
      <c r="G184" s="7"/>
      <c r="H184" s="7"/>
      <c r="I184" s="7"/>
      <c r="J184" s="7"/>
      <c r="K184" s="7"/>
    </row>
    <row r="185" spans="1:11">
      <c r="A185" s="195">
        <f>+A183+1</f>
        <v>6</v>
      </c>
      <c r="B185" s="9" t="s">
        <v>117</v>
      </c>
      <c r="C185" s="8"/>
      <c r="D185" s="8"/>
      <c r="E185" s="8"/>
      <c r="F185" s="8"/>
      <c r="G185" s="8"/>
      <c r="H185" s="8"/>
      <c r="I185" s="8"/>
      <c r="J185" s="8"/>
      <c r="K185" s="8"/>
    </row>
    <row r="186" spans="1:11" ht="13.5" thickBot="1">
      <c r="A186" s="195"/>
      <c r="B186" s="9"/>
      <c r="C186" s="435" t="s">
        <v>46</v>
      </c>
      <c r="D186" s="436" t="s">
        <v>47</v>
      </c>
      <c r="E186" s="436" t="s">
        <v>15</v>
      </c>
      <c r="F186" s="8"/>
      <c r="G186" s="436" t="s">
        <v>48</v>
      </c>
      <c r="H186" s="8"/>
      <c r="I186" s="8"/>
      <c r="J186" s="8"/>
      <c r="K186" s="8"/>
    </row>
    <row r="187" spans="1:11">
      <c r="A187" s="195">
        <f>+A185+1</f>
        <v>7</v>
      </c>
      <c r="B187" s="9" t="s">
        <v>831</v>
      </c>
      <c r="C187" s="8" t="s">
        <v>49</v>
      </c>
      <c r="D187" s="567">
        <v>0</v>
      </c>
      <c r="E187" s="611">
        <v>0</v>
      </c>
      <c r="F187" s="437"/>
      <c r="G187" s="96">
        <f>D187*E187</f>
        <v>0</v>
      </c>
      <c r="H187" s="97"/>
      <c r="I187" s="97"/>
      <c r="J187" s="8"/>
      <c r="K187" s="8"/>
    </row>
    <row r="188" spans="1:11">
      <c r="A188" s="195">
        <f t="shared" si="9"/>
        <v>8</v>
      </c>
      <c r="B188" s="9" t="s">
        <v>828</v>
      </c>
      <c r="C188" s="8" t="s">
        <v>288</v>
      </c>
      <c r="D188" s="567">
        <v>15099686</v>
      </c>
      <c r="E188" s="611">
        <f>+I183</f>
        <v>1</v>
      </c>
      <c r="F188" s="437"/>
      <c r="G188" s="96">
        <f>D188*E188</f>
        <v>15099686</v>
      </c>
      <c r="H188" s="97"/>
      <c r="I188" s="97"/>
      <c r="J188" s="8"/>
      <c r="K188" s="8"/>
    </row>
    <row r="189" spans="1:11">
      <c r="A189" s="195">
        <f t="shared" si="9"/>
        <v>9</v>
      </c>
      <c r="B189" s="9" t="s">
        <v>829</v>
      </c>
      <c r="C189" s="8" t="s">
        <v>100</v>
      </c>
      <c r="D189" s="567">
        <v>79576225</v>
      </c>
      <c r="E189" s="611">
        <v>0</v>
      </c>
      <c r="F189" s="437"/>
      <c r="G189" s="96">
        <f>D189*E189</f>
        <v>0</v>
      </c>
      <c r="H189" s="97"/>
      <c r="I189" s="438" t="s">
        <v>50</v>
      </c>
      <c r="J189" s="8"/>
      <c r="K189" s="8"/>
    </row>
    <row r="190" spans="1:11" ht="13.5" thickBot="1">
      <c r="A190" s="195">
        <f t="shared" si="9"/>
        <v>10</v>
      </c>
      <c r="B190" s="9" t="s">
        <v>830</v>
      </c>
      <c r="C190" s="8" t="s">
        <v>289</v>
      </c>
      <c r="D190" s="587">
        <f>31824098+1316181+582218</f>
        <v>33722497</v>
      </c>
      <c r="E190" s="611">
        <v>0</v>
      </c>
      <c r="F190" s="437"/>
      <c r="G190" s="99">
        <f>D190*E190</f>
        <v>0</v>
      </c>
      <c r="H190" s="97"/>
      <c r="I190" s="439" t="s">
        <v>51</v>
      </c>
      <c r="J190" s="8"/>
      <c r="K190" s="8"/>
    </row>
    <row r="191" spans="1:11">
      <c r="A191" s="195">
        <f t="shared" si="9"/>
        <v>11</v>
      </c>
      <c r="B191" s="9" t="s">
        <v>397</v>
      </c>
      <c r="C191" s="8" t="s">
        <v>245</v>
      </c>
      <c r="D191" s="96">
        <f>SUM(D187:D190)</f>
        <v>128398408</v>
      </c>
      <c r="E191" s="8"/>
      <c r="F191" s="8"/>
      <c r="G191" s="96">
        <f>SUM(G187:G190)</f>
        <v>15099686</v>
      </c>
      <c r="H191" s="440" t="s">
        <v>52</v>
      </c>
      <c r="I191" s="230">
        <f>IF(G191&gt;0,G191/D191,0)</f>
        <v>0.1176002587197187</v>
      </c>
      <c r="J191" s="104" t="s">
        <v>52</v>
      </c>
      <c r="K191" s="8" t="s">
        <v>53</v>
      </c>
    </row>
    <row r="192" spans="1:11">
      <c r="A192" s="195"/>
      <c r="B192" s="9" t="s">
        <v>2</v>
      </c>
      <c r="C192" s="8" t="s">
        <v>2</v>
      </c>
      <c r="D192" s="7"/>
      <c r="E192" s="8"/>
      <c r="F192" s="8"/>
      <c r="G192" s="7"/>
      <c r="H192" s="7"/>
      <c r="I192" s="7"/>
      <c r="J192" s="7"/>
      <c r="K192" s="8"/>
    </row>
    <row r="194" spans="1:11" ht="13.5" thickBot="1">
      <c r="A194" s="195">
        <f>A191+1</f>
        <v>12</v>
      </c>
      <c r="B194" s="82" t="s">
        <v>54</v>
      </c>
      <c r="C194" s="8" t="s">
        <v>265</v>
      </c>
      <c r="D194" s="8"/>
      <c r="E194" s="8"/>
      <c r="F194" s="8"/>
      <c r="G194" s="8"/>
      <c r="H194" s="8"/>
      <c r="I194" s="436" t="s">
        <v>47</v>
      </c>
      <c r="J194" s="8"/>
      <c r="K194" s="8"/>
    </row>
    <row r="195" spans="1:11">
      <c r="A195" s="195">
        <f t="shared" ref="A195:A200" si="10">+A194+1</f>
        <v>13</v>
      </c>
      <c r="B195" s="9"/>
      <c r="C195" s="8"/>
      <c r="D195" s="8"/>
      <c r="E195" s="8"/>
      <c r="F195" s="8"/>
      <c r="G195" s="104" t="s">
        <v>55</v>
      </c>
      <c r="H195" s="8"/>
      <c r="I195" s="8"/>
      <c r="J195" s="8"/>
      <c r="K195" s="8"/>
    </row>
    <row r="196" spans="1:11" ht="13.5" thickBot="1">
      <c r="A196" s="195">
        <f t="shared" si="10"/>
        <v>14</v>
      </c>
      <c r="B196" s="9"/>
      <c r="C196" s="8"/>
      <c r="D196" s="379" t="s">
        <v>47</v>
      </c>
      <c r="E196" s="379" t="s">
        <v>56</v>
      </c>
      <c r="F196" s="8"/>
      <c r="G196" s="109" t="str">
        <f>"(Notes "&amp;A233&amp;", "&amp;A239&amp;", &amp; "&amp;A240&amp;")"</f>
        <v>(Notes K, Q, &amp; R)</v>
      </c>
      <c r="H196" s="8"/>
      <c r="I196" s="379" t="s">
        <v>57</v>
      </c>
      <c r="J196" s="8"/>
      <c r="K196" s="8"/>
    </row>
    <row r="197" spans="1:11">
      <c r="A197" s="195">
        <f t="shared" si="10"/>
        <v>15</v>
      </c>
      <c r="B197" s="82" t="s">
        <v>246</v>
      </c>
      <c r="C197" s="7" t="s">
        <v>794</v>
      </c>
      <c r="D197" s="110">
        <f>+'5-P3 Support'!F42</f>
        <v>2884418609</v>
      </c>
      <c r="E197" s="537">
        <f>+'5-P3 Support'!G42</f>
        <v>0.45083167862368689</v>
      </c>
      <c r="F197" s="84"/>
      <c r="G197" s="229">
        <f>+'5-P3 Support'!I42</f>
        <v>4.3765193999967013E-2</v>
      </c>
      <c r="H197" s="230"/>
      <c r="I197" s="537">
        <f>+'5-P3 Support'!K42</f>
        <v>1.9730735876296437E-2</v>
      </c>
      <c r="J197" s="380" t="s">
        <v>58</v>
      </c>
      <c r="K197" s="7"/>
    </row>
    <row r="198" spans="1:11">
      <c r="A198" s="195">
        <f t="shared" si="10"/>
        <v>16</v>
      </c>
      <c r="B198" s="82" t="s">
        <v>118</v>
      </c>
      <c r="C198" s="7" t="s">
        <v>795</v>
      </c>
      <c r="D198" s="110">
        <f>+'5-P3 Support'!F43</f>
        <v>0</v>
      </c>
      <c r="E198" s="537">
        <f>+'5-P3 Support'!G43</f>
        <v>0</v>
      </c>
      <c r="F198" s="84"/>
      <c r="G198" s="229">
        <f>+'5-P3 Support'!I43</f>
        <v>0</v>
      </c>
      <c r="H198" s="230"/>
      <c r="I198" s="537">
        <f>+'5-P3 Support'!K43</f>
        <v>0</v>
      </c>
      <c r="J198" s="8"/>
      <c r="K198" s="7"/>
    </row>
    <row r="199" spans="1:11" ht="13.5" thickBot="1">
      <c r="A199" s="195">
        <f t="shared" si="10"/>
        <v>17</v>
      </c>
      <c r="B199" s="82" t="s">
        <v>297</v>
      </c>
      <c r="C199" s="7" t="s">
        <v>796</v>
      </c>
      <c r="D199" s="183">
        <f>+'5-P3 Support'!F44</f>
        <v>3513575910.3861351</v>
      </c>
      <c r="E199" s="593">
        <f>+'5-P3 Support'!G44</f>
        <v>0.54916832137631311</v>
      </c>
      <c r="F199" s="227"/>
      <c r="G199" s="229">
        <f>+'5-P3 Support'!I44</f>
        <v>0.11</v>
      </c>
      <c r="H199" s="230"/>
      <c r="I199" s="593">
        <f>+'5-P3 Support'!K44</f>
        <v>6.0408515351394444E-2</v>
      </c>
      <c r="J199" s="8"/>
      <c r="K199" s="7"/>
    </row>
    <row r="200" spans="1:11">
      <c r="A200" s="195">
        <f t="shared" si="10"/>
        <v>18</v>
      </c>
      <c r="B200" s="9" t="s">
        <v>238</v>
      </c>
      <c r="C200" s="7" t="s">
        <v>1060</v>
      </c>
      <c r="D200" s="110">
        <f>+'5-P3 Support'!F45</f>
        <v>6397994519.3861351</v>
      </c>
      <c r="E200" s="8" t="s">
        <v>2</v>
      </c>
      <c r="F200" s="8"/>
      <c r="G200" s="230"/>
      <c r="H200" s="230"/>
      <c r="I200" s="537">
        <f>+'5-P3 Support'!K45</f>
        <v>8.0139251227690889E-2</v>
      </c>
      <c r="J200" s="380" t="s">
        <v>59</v>
      </c>
      <c r="K200" s="7"/>
    </row>
    <row r="206" spans="1:11">
      <c r="A206" s="195"/>
      <c r="B206" s="383"/>
      <c r="C206" s="195"/>
      <c r="D206" s="8"/>
      <c r="E206" s="8"/>
      <c r="F206" s="8"/>
      <c r="G206" s="8"/>
      <c r="H206" s="222"/>
      <c r="I206" s="113"/>
      <c r="J206" s="112"/>
      <c r="K206" s="112"/>
    </row>
    <row r="207" spans="1:11">
      <c r="A207" s="195"/>
      <c r="B207" s="383"/>
      <c r="C207" s="195"/>
      <c r="D207" s="8"/>
      <c r="E207" s="8"/>
      <c r="F207" s="8"/>
      <c r="G207" s="8"/>
      <c r="H207" s="222"/>
      <c r="I207" s="113"/>
      <c r="J207" s="112"/>
      <c r="K207" s="112"/>
    </row>
    <row r="208" spans="1:11">
      <c r="A208" s="195"/>
      <c r="B208" s="9"/>
      <c r="C208" s="83"/>
      <c r="D208" s="8"/>
      <c r="E208" s="8"/>
      <c r="F208" s="8"/>
      <c r="G208" s="8"/>
      <c r="H208" s="83"/>
      <c r="I208" s="8"/>
      <c r="J208" s="83"/>
      <c r="K208" s="418" t="s">
        <v>119</v>
      </c>
    </row>
    <row r="209" spans="1:12">
      <c r="A209" s="195"/>
      <c r="B209" s="9"/>
      <c r="C209" s="83"/>
      <c r="D209" s="8"/>
      <c r="E209" s="8"/>
      <c r="F209" s="8"/>
      <c r="G209" s="8"/>
      <c r="H209" s="83"/>
      <c r="I209" s="8"/>
      <c r="J209" s="83"/>
      <c r="K209" s="8"/>
    </row>
    <row r="210" spans="1:12">
      <c r="A210" s="195"/>
      <c r="B210" s="383" t="s">
        <v>1</v>
      </c>
      <c r="C210" s="195"/>
      <c r="D210" s="104" t="s">
        <v>77</v>
      </c>
      <c r="E210" s="8"/>
      <c r="F210" s="8"/>
      <c r="G210" s="8"/>
      <c r="H210" s="222"/>
      <c r="I210" s="18"/>
      <c r="J210" s="111"/>
      <c r="K210" s="441" t="str">
        <f>K3</f>
        <v>For  the 12 months ended 12/31/2018</v>
      </c>
    </row>
    <row r="211" spans="1:12">
      <c r="A211" s="195"/>
      <c r="B211" s="383"/>
      <c r="C211" s="195"/>
      <c r="D211" s="104" t="s">
        <v>104</v>
      </c>
      <c r="E211" s="8"/>
      <c r="F211" s="8"/>
      <c r="G211" s="8"/>
      <c r="H211" s="222"/>
      <c r="I211" s="442"/>
      <c r="J211" s="111"/>
      <c r="K211" s="112"/>
    </row>
    <row r="212" spans="1:12">
      <c r="A212" s="195"/>
      <c r="B212" s="383"/>
      <c r="C212" s="195"/>
      <c r="D212" s="104" t="str">
        <f>+D171</f>
        <v>PECO Energy Company</v>
      </c>
      <c r="E212" s="8"/>
      <c r="F212" s="8"/>
      <c r="G212" s="8"/>
      <c r="H212" s="222"/>
      <c r="I212" s="442"/>
      <c r="J212" s="111"/>
      <c r="K212" s="112"/>
    </row>
    <row r="213" spans="1:12">
      <c r="A213" s="980"/>
      <c r="B213" s="980"/>
      <c r="C213" s="980"/>
      <c r="D213" s="980"/>
      <c r="E213" s="980"/>
      <c r="F213" s="980"/>
      <c r="G213" s="980"/>
      <c r="H213" s="980"/>
      <c r="I213" s="980"/>
      <c r="J213" s="980"/>
      <c r="K213" s="980"/>
    </row>
    <row r="214" spans="1:12">
      <c r="A214" s="195"/>
      <c r="B214" s="383"/>
      <c r="C214" s="195"/>
      <c r="D214" s="8"/>
      <c r="E214" s="8"/>
      <c r="F214" s="8"/>
      <c r="G214" s="8"/>
      <c r="H214" s="222"/>
      <c r="I214" s="442"/>
      <c r="J214" s="111"/>
      <c r="K214" s="112"/>
    </row>
    <row r="215" spans="1:12">
      <c r="A215" s="195"/>
      <c r="B215" s="82" t="s">
        <v>60</v>
      </c>
      <c r="C215" s="195"/>
      <c r="D215" s="8"/>
      <c r="E215" s="8"/>
      <c r="F215" s="8"/>
      <c r="G215" s="8"/>
      <c r="H215" s="222"/>
      <c r="I215" s="8"/>
      <c r="J215" s="222"/>
      <c r="K215" s="8"/>
    </row>
    <row r="216" spans="1:12">
      <c r="A216" s="195"/>
      <c r="B216" s="443" t="s">
        <v>120</v>
      </c>
      <c r="C216" s="195"/>
      <c r="D216" s="8"/>
      <c r="E216" s="8"/>
      <c r="F216" s="8"/>
      <c r="G216" s="8"/>
      <c r="H216" s="222"/>
      <c r="I216" s="8"/>
      <c r="J216" s="222"/>
      <c r="K216" s="8"/>
    </row>
    <row r="217" spans="1:12">
      <c r="A217" s="195" t="s">
        <v>61</v>
      </c>
      <c r="B217" s="82"/>
      <c r="C217" s="222"/>
      <c r="D217" s="8"/>
      <c r="E217" s="8"/>
      <c r="F217" s="8"/>
      <c r="G217" s="8"/>
      <c r="H217" s="222"/>
      <c r="I217" s="8"/>
      <c r="J217" s="222"/>
      <c r="K217" s="8"/>
    </row>
    <row r="218" spans="1:12" ht="13.5" thickBot="1">
      <c r="A218" s="379" t="s">
        <v>62</v>
      </c>
      <c r="B218" s="981"/>
      <c r="C218" s="981"/>
      <c r="D218" s="444"/>
      <c r="E218" s="444"/>
      <c r="F218" s="444"/>
      <c r="G218" s="444"/>
      <c r="H218" s="361"/>
      <c r="I218" s="444"/>
      <c r="J218" s="361"/>
      <c r="K218" s="444"/>
    </row>
    <row r="219" spans="1:12">
      <c r="A219" s="619" t="s">
        <v>193</v>
      </c>
      <c r="B219" s="974" t="s">
        <v>398</v>
      </c>
      <c r="C219" s="974"/>
      <c r="D219" s="974"/>
      <c r="E219" s="974"/>
      <c r="F219" s="974"/>
      <c r="G219" s="974"/>
      <c r="H219" s="974"/>
      <c r="I219" s="974"/>
      <c r="J219" s="974"/>
      <c r="K219" s="974"/>
    </row>
    <row r="220" spans="1:12" ht="29.25" customHeight="1">
      <c r="A220" s="619" t="s">
        <v>194</v>
      </c>
      <c r="B220" s="974" t="s">
        <v>384</v>
      </c>
      <c r="C220" s="974"/>
      <c r="D220" s="974"/>
      <c r="E220" s="974"/>
      <c r="F220" s="974"/>
      <c r="G220" s="974"/>
      <c r="H220" s="974"/>
      <c r="I220" s="974"/>
      <c r="J220" s="974"/>
      <c r="K220" s="974"/>
      <c r="L220" s="612"/>
    </row>
    <row r="221" spans="1:12">
      <c r="A221" s="619" t="s">
        <v>65</v>
      </c>
      <c r="B221" s="977" t="s">
        <v>398</v>
      </c>
      <c r="C221" s="978"/>
      <c r="D221" s="978"/>
      <c r="E221" s="978"/>
      <c r="F221" s="978"/>
      <c r="G221" s="978"/>
      <c r="H221" s="978"/>
      <c r="I221" s="978"/>
      <c r="J221" s="978"/>
      <c r="K221" s="978"/>
      <c r="L221" s="612"/>
    </row>
    <row r="222" spans="1:12" ht="29.25" customHeight="1">
      <c r="A222" s="619" t="s">
        <v>66</v>
      </c>
      <c r="B222" s="974" t="s">
        <v>797</v>
      </c>
      <c r="C222" s="974"/>
      <c r="D222" s="974"/>
      <c r="E222" s="974"/>
      <c r="F222" s="974"/>
      <c r="G222" s="974"/>
      <c r="H222" s="974"/>
      <c r="I222" s="974"/>
      <c r="J222" s="974"/>
      <c r="K222" s="974"/>
    </row>
    <row r="223" spans="1:12" ht="29.25" customHeight="1">
      <c r="A223" s="619" t="s">
        <v>67</v>
      </c>
      <c r="B223" s="974" t="s">
        <v>799</v>
      </c>
      <c r="C223" s="974"/>
      <c r="D223" s="974"/>
      <c r="E223" s="974"/>
      <c r="F223" s="974"/>
      <c r="G223" s="974"/>
      <c r="H223" s="974"/>
      <c r="I223" s="974"/>
      <c r="J223" s="974"/>
      <c r="K223" s="974"/>
    </row>
    <row r="224" spans="1:12" ht="30" customHeight="1">
      <c r="A224" s="619" t="s">
        <v>68</v>
      </c>
      <c r="B224" s="974" t="s">
        <v>121</v>
      </c>
      <c r="C224" s="974"/>
      <c r="D224" s="974"/>
      <c r="E224" s="974"/>
      <c r="F224" s="974"/>
      <c r="G224" s="974"/>
      <c r="H224" s="974"/>
      <c r="I224" s="974"/>
      <c r="J224" s="974"/>
      <c r="K224" s="974"/>
    </row>
    <row r="225" spans="1:12" ht="45.75" customHeight="1">
      <c r="A225" s="619" t="s">
        <v>69</v>
      </c>
      <c r="B225" s="974" t="s">
        <v>478</v>
      </c>
      <c r="C225" s="974"/>
      <c r="D225" s="974"/>
      <c r="E225" s="974"/>
      <c r="F225" s="974"/>
      <c r="G225" s="974"/>
      <c r="H225" s="974"/>
      <c r="I225" s="974"/>
      <c r="J225" s="974"/>
      <c r="K225" s="974"/>
      <c r="L225" s="612"/>
    </row>
    <row r="226" spans="1:12">
      <c r="A226" s="619"/>
      <c r="B226" s="158" t="s">
        <v>73</v>
      </c>
      <c r="C226" s="158" t="s">
        <v>74</v>
      </c>
      <c r="D226" s="760">
        <v>0.21</v>
      </c>
      <c r="E226" s="158"/>
      <c r="F226" s="158"/>
      <c r="G226" s="158"/>
      <c r="H226" s="158"/>
      <c r="I226" s="158"/>
      <c r="J226" s="158"/>
      <c r="K226" s="158"/>
    </row>
    <row r="227" spans="1:12">
      <c r="A227" s="619"/>
      <c r="B227" s="158"/>
      <c r="C227" s="158" t="s">
        <v>75</v>
      </c>
      <c r="D227" s="761">
        <v>9.9900000000000003E-2</v>
      </c>
      <c r="E227" s="158" t="s">
        <v>122</v>
      </c>
      <c r="F227" s="158"/>
      <c r="G227" s="158"/>
      <c r="H227" s="158"/>
      <c r="I227" s="158"/>
      <c r="J227" s="158"/>
      <c r="K227" s="158"/>
    </row>
    <row r="228" spans="1:12">
      <c r="A228" s="619"/>
      <c r="B228" s="158"/>
      <c r="C228" s="158" t="s">
        <v>76</v>
      </c>
      <c r="D228" s="595">
        <v>0</v>
      </c>
      <c r="E228" s="158" t="s">
        <v>123</v>
      </c>
      <c r="F228" s="158"/>
      <c r="G228" s="158"/>
      <c r="H228" s="158"/>
      <c r="I228" s="158"/>
      <c r="J228" s="158"/>
      <c r="K228" s="158"/>
    </row>
    <row r="229" spans="1:12">
      <c r="A229" s="619"/>
      <c r="B229" s="158"/>
      <c r="C229" s="158"/>
      <c r="D229" s="224"/>
      <c r="E229" s="158"/>
      <c r="F229" s="158"/>
      <c r="G229" s="158"/>
      <c r="H229" s="158"/>
      <c r="I229" s="158"/>
      <c r="J229" s="158"/>
      <c r="K229" s="158"/>
    </row>
    <row r="230" spans="1:12" ht="19.5" customHeight="1">
      <c r="A230" s="619" t="s">
        <v>70</v>
      </c>
      <c r="B230" s="974" t="s">
        <v>125</v>
      </c>
      <c r="C230" s="974"/>
      <c r="D230" s="974"/>
      <c r="E230" s="974"/>
      <c r="F230" s="974"/>
      <c r="G230" s="974"/>
      <c r="H230" s="974"/>
      <c r="I230" s="974"/>
      <c r="J230" s="974"/>
      <c r="K230" s="974"/>
    </row>
    <row r="231" spans="1:12" ht="31.5" customHeight="1">
      <c r="A231" s="619" t="s">
        <v>71</v>
      </c>
      <c r="B231" s="974" t="s">
        <v>126</v>
      </c>
      <c r="C231" s="974"/>
      <c r="D231" s="974"/>
      <c r="E231" s="974"/>
      <c r="F231" s="974"/>
      <c r="G231" s="974"/>
      <c r="H231" s="974"/>
      <c r="I231" s="974"/>
      <c r="J231" s="974"/>
      <c r="K231" s="974"/>
    </row>
    <row r="232" spans="1:12">
      <c r="A232" s="619" t="s">
        <v>72</v>
      </c>
      <c r="B232" s="977" t="s">
        <v>398</v>
      </c>
      <c r="C232" s="978"/>
      <c r="D232" s="978"/>
      <c r="E232" s="978"/>
      <c r="F232" s="978"/>
      <c r="G232" s="978"/>
      <c r="H232" s="978"/>
      <c r="I232" s="978"/>
      <c r="J232" s="978"/>
      <c r="K232" s="978"/>
    </row>
    <row r="233" spans="1:12">
      <c r="A233" s="619" t="s">
        <v>105</v>
      </c>
      <c r="B233" s="974" t="s">
        <v>205</v>
      </c>
      <c r="C233" s="974"/>
      <c r="D233" s="974"/>
      <c r="E233" s="974"/>
      <c r="F233" s="974"/>
      <c r="G233" s="974"/>
      <c r="H233" s="974"/>
      <c r="I233" s="974"/>
      <c r="J233" s="974"/>
      <c r="K233" s="974"/>
    </row>
    <row r="234" spans="1:12">
      <c r="A234" s="619" t="s">
        <v>195</v>
      </c>
      <c r="B234" s="974" t="s">
        <v>398</v>
      </c>
      <c r="C234" s="974"/>
      <c r="D234" s="974"/>
      <c r="E234" s="974"/>
      <c r="F234" s="974"/>
      <c r="G234" s="974"/>
      <c r="H234" s="974"/>
      <c r="I234" s="974"/>
      <c r="J234" s="974"/>
      <c r="K234" s="974"/>
    </row>
    <row r="235" spans="1:12">
      <c r="A235" s="619" t="s">
        <v>124</v>
      </c>
      <c r="B235" s="617" t="s">
        <v>398</v>
      </c>
      <c r="C235" s="618"/>
      <c r="D235" s="618"/>
      <c r="E235" s="618"/>
      <c r="F235" s="618"/>
      <c r="G235" s="618"/>
      <c r="H235" s="618"/>
      <c r="I235" s="618"/>
      <c r="J235" s="618"/>
      <c r="K235" s="618"/>
      <c r="L235" s="612"/>
    </row>
    <row r="236" spans="1:12">
      <c r="A236" s="619" t="s">
        <v>196</v>
      </c>
      <c r="B236" s="617" t="s">
        <v>398</v>
      </c>
      <c r="C236" s="618"/>
      <c r="D236" s="618"/>
      <c r="E236" s="618"/>
      <c r="F236" s="618"/>
      <c r="G236" s="618"/>
      <c r="H236" s="618"/>
      <c r="I236" s="618"/>
      <c r="J236" s="618"/>
      <c r="K236" s="618"/>
      <c r="L236" s="612"/>
    </row>
    <row r="237" spans="1:12">
      <c r="A237" s="619" t="s">
        <v>127</v>
      </c>
      <c r="B237" s="617" t="s">
        <v>398</v>
      </c>
      <c r="C237" s="618"/>
      <c r="D237" s="618"/>
      <c r="E237" s="618"/>
      <c r="F237" s="618"/>
      <c r="G237" s="618"/>
      <c r="H237" s="618"/>
      <c r="I237" s="618"/>
      <c r="J237" s="618"/>
      <c r="K237" s="618"/>
    </row>
    <row r="238" spans="1:12">
      <c r="A238" s="619" t="s">
        <v>128</v>
      </c>
      <c r="B238" s="617" t="s">
        <v>398</v>
      </c>
      <c r="C238" s="618"/>
      <c r="D238" s="618"/>
      <c r="E238" s="618"/>
      <c r="F238" s="618"/>
      <c r="G238" s="618"/>
      <c r="H238" s="618"/>
      <c r="I238" s="618"/>
      <c r="J238" s="618"/>
      <c r="K238" s="618"/>
    </row>
    <row r="239" spans="1:12">
      <c r="A239" s="619" t="s">
        <v>129</v>
      </c>
      <c r="B239" s="617" t="s">
        <v>398</v>
      </c>
      <c r="C239" s="618"/>
      <c r="D239" s="618"/>
      <c r="E239" s="618"/>
      <c r="F239" s="618"/>
      <c r="G239" s="618"/>
      <c r="H239" s="618"/>
      <c r="I239" s="618"/>
      <c r="J239" s="618"/>
      <c r="K239" s="618"/>
      <c r="L239" s="612"/>
    </row>
    <row r="240" spans="1:12">
      <c r="A240" s="619" t="s">
        <v>130</v>
      </c>
      <c r="B240" s="976" t="s">
        <v>466</v>
      </c>
      <c r="C240" s="976"/>
      <c r="D240" s="976"/>
      <c r="E240" s="976"/>
      <c r="F240" s="976"/>
      <c r="G240" s="976"/>
      <c r="H240" s="976"/>
      <c r="I240" s="976"/>
      <c r="J240" s="976"/>
      <c r="K240" s="976"/>
    </row>
    <row r="241" spans="1:11">
      <c r="A241" s="619" t="s">
        <v>131</v>
      </c>
      <c r="B241" s="975" t="s">
        <v>444</v>
      </c>
      <c r="C241" s="975"/>
      <c r="D241" s="975"/>
      <c r="E241" s="975"/>
      <c r="F241" s="975"/>
      <c r="G241" s="975"/>
      <c r="H241" s="975"/>
      <c r="I241" s="975"/>
      <c r="J241" s="975"/>
      <c r="K241" s="975"/>
    </row>
    <row r="242" spans="1:11" s="434" customFormat="1">
      <c r="A242" s="619" t="s">
        <v>132</v>
      </c>
      <c r="B242" s="973" t="s">
        <v>1079</v>
      </c>
      <c r="C242" s="973"/>
      <c r="D242" s="973"/>
      <c r="E242" s="973"/>
      <c r="F242" s="973"/>
      <c r="G242" s="973"/>
      <c r="H242" s="973"/>
      <c r="I242" s="973"/>
      <c r="J242" s="973"/>
      <c r="K242" s="973"/>
    </row>
    <row r="243" spans="1:11" s="434" customFormat="1">
      <c r="A243" s="619" t="s">
        <v>225</v>
      </c>
      <c r="B243" s="169" t="s">
        <v>318</v>
      </c>
      <c r="C243" s="169"/>
      <c r="D243" s="169"/>
      <c r="E243" s="169"/>
      <c r="F243" s="169"/>
      <c r="G243" s="169"/>
      <c r="H243" s="158"/>
      <c r="I243" s="159"/>
      <c r="J243" s="160"/>
      <c r="K243" s="160"/>
    </row>
    <row r="244" spans="1:11" s="434" customFormat="1">
      <c r="A244" s="619" t="s">
        <v>264</v>
      </c>
      <c r="B244" s="445" t="s">
        <v>311</v>
      </c>
      <c r="C244" s="445"/>
      <c r="D244" s="445"/>
      <c r="E244" s="445"/>
      <c r="F244" s="445"/>
      <c r="G244" s="445"/>
      <c r="H244" s="445"/>
      <c r="I244" s="445"/>
      <c r="J244" s="445"/>
      <c r="K244" s="445"/>
    </row>
    <row r="245" spans="1:11">
      <c r="A245" s="619" t="s">
        <v>304</v>
      </c>
      <c r="B245" s="116" t="s">
        <v>320</v>
      </c>
    </row>
    <row r="246" spans="1:11">
      <c r="A246" s="619" t="s">
        <v>347</v>
      </c>
      <c r="B246" s="116" t="s">
        <v>803</v>
      </c>
    </row>
    <row r="247" spans="1:11">
      <c r="A247" s="619" t="s">
        <v>486</v>
      </c>
      <c r="B247" s="446" t="s">
        <v>806</v>
      </c>
    </row>
    <row r="248" spans="1:11">
      <c r="B248" s="446" t="s">
        <v>485</v>
      </c>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0">
    <mergeCell ref="A40:K40"/>
    <mergeCell ref="A106:K106"/>
    <mergeCell ref="A172:K172"/>
    <mergeCell ref="B224:K224"/>
    <mergeCell ref="A213:K213"/>
    <mergeCell ref="B218:C218"/>
    <mergeCell ref="B219:K219"/>
    <mergeCell ref="B220:K220"/>
    <mergeCell ref="B221:K221"/>
    <mergeCell ref="B222:K222"/>
    <mergeCell ref="B223:K223"/>
    <mergeCell ref="B242:K242"/>
    <mergeCell ref="B234:K234"/>
    <mergeCell ref="B241:K241"/>
    <mergeCell ref="B240:K240"/>
    <mergeCell ref="B225:K225"/>
    <mergeCell ref="B230:K230"/>
    <mergeCell ref="B231:K231"/>
    <mergeCell ref="B232:K232"/>
    <mergeCell ref="B233:K233"/>
  </mergeCells>
  <phoneticPr fontId="0" type="noConversion"/>
  <pageMargins left="0.25" right="0.25" top="0.75" bottom="0.75" header="0.3" footer="0.3"/>
  <pageSetup scale="58" fitToHeight="0" orientation="landscape" r:id="rId2"/>
  <rowBreaks count="4" manualBreakCount="4">
    <brk id="33" max="10" man="1"/>
    <brk id="100" max="16383" man="1"/>
    <brk id="165" max="10" man="1"/>
    <brk id="206" max="10"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7"/>
  <sheetViews>
    <sheetView topLeftCell="A73" zoomScale="80" zoomScaleNormal="80" zoomScaleSheetLayoutView="80" workbookViewId="0">
      <selection activeCell="D38" sqref="D38:D50"/>
    </sheetView>
  </sheetViews>
  <sheetFormatPr defaultRowHeight="15"/>
  <cols>
    <col min="1" max="1" width="4.77734375" customWidth="1"/>
    <col min="2" max="2" width="62" customWidth="1"/>
    <col min="3" max="3" width="15.33203125" customWidth="1"/>
    <col min="4" max="7" width="11.6640625" customWidth="1"/>
    <col min="8" max="8" width="11" bestFit="1" customWidth="1"/>
    <col min="10" max="10" width="13.77734375" bestFit="1" customWidth="1"/>
    <col min="11" max="11" width="12.44140625" bestFit="1" customWidth="1"/>
  </cols>
  <sheetData>
    <row r="1" spans="1:14" ht="18">
      <c r="A1" s="1014" t="str">
        <f>+'Attachment H-7'!D171</f>
        <v>PECO Energy Company</v>
      </c>
      <c r="B1" s="1014"/>
      <c r="C1" s="1014"/>
      <c r="D1" s="1014"/>
      <c r="E1" s="1014"/>
      <c r="F1" s="1014"/>
      <c r="G1" s="203"/>
      <c r="H1" t="s">
        <v>465</v>
      </c>
    </row>
    <row r="2" spans="1:14" ht="20.25">
      <c r="A2" s="849"/>
      <c r="B2" s="330"/>
      <c r="C2" s="331"/>
      <c r="D2" s="332"/>
      <c r="E2" s="203"/>
      <c r="F2" s="203"/>
      <c r="G2" s="203"/>
    </row>
    <row r="3" spans="1:14">
      <c r="A3" s="1015" t="s">
        <v>1093</v>
      </c>
      <c r="B3" s="1015"/>
      <c r="C3" s="1015"/>
      <c r="D3" s="1015"/>
      <c r="E3" s="1015"/>
      <c r="F3" s="1015"/>
      <c r="G3" s="203"/>
    </row>
    <row r="4" spans="1:14" ht="15.75">
      <c r="B4" s="623" t="s">
        <v>209</v>
      </c>
      <c r="C4" s="623" t="s">
        <v>210</v>
      </c>
      <c r="D4" s="623" t="s">
        <v>211</v>
      </c>
      <c r="E4" s="623" t="s">
        <v>212</v>
      </c>
      <c r="F4" s="623" t="s">
        <v>214</v>
      </c>
      <c r="G4" s="623" t="s">
        <v>908</v>
      </c>
      <c r="H4" s="623" t="s">
        <v>912</v>
      </c>
      <c r="I4" s="623"/>
      <c r="J4" s="623"/>
      <c r="K4" s="623"/>
      <c r="L4" s="623"/>
      <c r="M4" s="623"/>
      <c r="N4" s="623"/>
    </row>
    <row r="5" spans="1:14">
      <c r="B5" s="600" t="s">
        <v>767</v>
      </c>
    </row>
    <row r="6" spans="1:14">
      <c r="B6" s="477" t="s">
        <v>765</v>
      </c>
      <c r="C6" s="614" t="s">
        <v>768</v>
      </c>
      <c r="D6" s="614" t="s">
        <v>769</v>
      </c>
      <c r="E6" s="614"/>
      <c r="F6" s="615"/>
      <c r="G6" s="615"/>
      <c r="H6" s="597" t="s">
        <v>13</v>
      </c>
    </row>
    <row r="7" spans="1:14">
      <c r="A7" s="597">
        <v>1</v>
      </c>
      <c r="B7" s="616">
        <v>923</v>
      </c>
      <c r="C7" s="616">
        <v>0</v>
      </c>
      <c r="D7" s="945">
        <v>3470687.1999999993</v>
      </c>
      <c r="E7" s="615"/>
      <c r="F7" s="615"/>
      <c r="G7" s="615"/>
      <c r="H7" s="598">
        <f t="shared" ref="H7:H17" si="0">SUM(C7:G7)</f>
        <v>3470687.1999999993</v>
      </c>
      <c r="I7" s="597"/>
    </row>
    <row r="8" spans="1:14">
      <c r="A8" s="597">
        <f>A7+1</f>
        <v>2</v>
      </c>
      <c r="B8" s="616"/>
      <c r="C8" s="616"/>
      <c r="D8" s="945"/>
      <c r="E8" s="615"/>
      <c r="F8" s="615"/>
      <c r="G8" s="615"/>
      <c r="H8" s="598">
        <f t="shared" si="0"/>
        <v>0</v>
      </c>
      <c r="I8" s="597"/>
    </row>
    <row r="9" spans="1:14">
      <c r="A9" s="597">
        <f t="shared" ref="A9:A17" si="1">A8+1</f>
        <v>3</v>
      </c>
      <c r="B9" s="616"/>
      <c r="C9" s="616"/>
      <c r="D9" s="616"/>
      <c r="E9" s="615"/>
      <c r="F9" s="615"/>
      <c r="G9" s="615"/>
      <c r="H9" s="598">
        <f t="shared" si="0"/>
        <v>0</v>
      </c>
      <c r="I9" s="597"/>
    </row>
    <row r="10" spans="1:14">
      <c r="A10" s="597">
        <f t="shared" si="1"/>
        <v>4</v>
      </c>
      <c r="B10" s="616"/>
      <c r="C10" s="616"/>
      <c r="D10" s="616"/>
      <c r="E10" s="615"/>
      <c r="F10" s="615"/>
      <c r="G10" s="615"/>
      <c r="H10" s="598">
        <f t="shared" si="0"/>
        <v>0</v>
      </c>
      <c r="I10" s="597"/>
    </row>
    <row r="11" spans="1:14">
      <c r="A11" s="597">
        <f t="shared" si="1"/>
        <v>5</v>
      </c>
      <c r="B11" s="616"/>
      <c r="C11" s="616"/>
      <c r="D11" s="616"/>
      <c r="E11" s="615"/>
      <c r="F11" s="615"/>
      <c r="G11" s="615"/>
      <c r="H11" s="598">
        <f t="shared" si="0"/>
        <v>0</v>
      </c>
      <c r="I11" s="597"/>
    </row>
    <row r="12" spans="1:14">
      <c r="A12" s="597">
        <f t="shared" si="1"/>
        <v>6</v>
      </c>
      <c r="B12" s="616"/>
      <c r="C12" s="616"/>
      <c r="D12" s="616"/>
      <c r="E12" s="615"/>
      <c r="F12" s="615"/>
      <c r="G12" s="615"/>
      <c r="H12" s="598">
        <f t="shared" si="0"/>
        <v>0</v>
      </c>
      <c r="I12" s="597"/>
    </row>
    <row r="13" spans="1:14">
      <c r="A13" s="597">
        <f t="shared" si="1"/>
        <v>7</v>
      </c>
      <c r="B13" s="616"/>
      <c r="C13" s="616"/>
      <c r="D13" s="616"/>
      <c r="E13" s="615"/>
      <c r="F13" s="615"/>
      <c r="G13" s="615"/>
      <c r="H13" s="598">
        <f t="shared" si="0"/>
        <v>0</v>
      </c>
      <c r="I13" s="597"/>
    </row>
    <row r="14" spans="1:14">
      <c r="A14" s="597">
        <f t="shared" si="1"/>
        <v>8</v>
      </c>
      <c r="B14" s="616"/>
      <c r="C14" s="616"/>
      <c r="D14" s="616"/>
      <c r="E14" s="615"/>
      <c r="F14" s="615"/>
      <c r="G14" s="615"/>
      <c r="H14" s="598">
        <f t="shared" si="0"/>
        <v>0</v>
      </c>
      <c r="I14" s="597"/>
    </row>
    <row r="15" spans="1:14">
      <c r="A15" s="597">
        <f t="shared" si="1"/>
        <v>9</v>
      </c>
      <c r="B15" s="616"/>
      <c r="C15" s="616"/>
      <c r="D15" s="616"/>
      <c r="E15" s="615"/>
      <c r="F15" s="615"/>
      <c r="G15" s="615"/>
      <c r="H15" s="598">
        <f t="shared" si="0"/>
        <v>0</v>
      </c>
      <c r="I15" s="597"/>
    </row>
    <row r="16" spans="1:14">
      <c r="A16" s="597">
        <f t="shared" si="1"/>
        <v>10</v>
      </c>
      <c r="B16" s="616"/>
      <c r="C16" s="616"/>
      <c r="D16" s="616"/>
      <c r="E16" s="615"/>
      <c r="F16" s="615"/>
      <c r="G16" s="615"/>
      <c r="H16" s="598">
        <f t="shared" si="0"/>
        <v>0</v>
      </c>
      <c r="I16" s="597"/>
    </row>
    <row r="17" spans="1:10">
      <c r="A17" s="597">
        <f t="shared" si="1"/>
        <v>11</v>
      </c>
      <c r="B17" s="477" t="s">
        <v>13</v>
      </c>
      <c r="C17" s="598">
        <f>SUM(C7:C16)</f>
        <v>0</v>
      </c>
      <c r="D17" s="598">
        <f>SUM(D7:D16)</f>
        <v>3470687.1999999993</v>
      </c>
      <c r="E17" s="598"/>
      <c r="F17" s="598"/>
      <c r="G17" s="598"/>
      <c r="H17" s="598">
        <f t="shared" si="0"/>
        <v>3470687.1999999993</v>
      </c>
      <c r="I17" s="597"/>
    </row>
    <row r="18" spans="1:10" ht="16.5">
      <c r="A18" s="493"/>
      <c r="B18" s="477"/>
      <c r="C18" s="598"/>
      <c r="D18" s="598"/>
      <c r="E18" s="598"/>
      <c r="F18" s="598"/>
      <c r="G18" s="598"/>
      <c r="H18" s="598"/>
      <c r="I18" s="597"/>
    </row>
    <row r="19" spans="1:10" ht="16.5">
      <c r="A19" s="259"/>
      <c r="B19" s="822" t="s">
        <v>1088</v>
      </c>
      <c r="I19" s="597"/>
    </row>
    <row r="20" spans="1:10">
      <c r="B20" s="600" t="s">
        <v>809</v>
      </c>
      <c r="C20" s="477" t="str">
        <f>C6</f>
        <v>Constellation Merger</v>
      </c>
      <c r="D20" s="477" t="str">
        <f>D6</f>
        <v>PHI Merger</v>
      </c>
      <c r="E20" s="477"/>
      <c r="F20" s="477"/>
      <c r="G20" s="477"/>
      <c r="H20" s="597" t="s">
        <v>13</v>
      </c>
    </row>
    <row r="21" spans="1:10">
      <c r="A21" s="597">
        <f>A17+1</f>
        <v>12</v>
      </c>
      <c r="B21" s="477" t="s">
        <v>206</v>
      </c>
      <c r="C21" s="639">
        <v>0</v>
      </c>
      <c r="D21" s="639">
        <v>720915.83844700002</v>
      </c>
      <c r="E21" s="640"/>
      <c r="F21" s="640"/>
      <c r="G21" s="640"/>
      <c r="H21" s="598">
        <f t="shared" ref="H21:H33" si="2">SUM(C21:G21)</f>
        <v>720915.83844700002</v>
      </c>
      <c r="J21" s="124"/>
    </row>
    <row r="22" spans="1:10">
      <c r="A22" s="597">
        <f>A21+1</f>
        <v>13</v>
      </c>
      <c r="B22" s="477" t="s">
        <v>89</v>
      </c>
      <c r="C22" s="639">
        <v>0</v>
      </c>
      <c r="D22" s="639">
        <v>3090442.8384469999</v>
      </c>
      <c r="E22" s="640"/>
      <c r="F22" s="640"/>
      <c r="G22" s="640"/>
      <c r="H22" s="598">
        <f t="shared" si="2"/>
        <v>3090442.8384469999</v>
      </c>
      <c r="J22" s="124"/>
    </row>
    <row r="23" spans="1:10">
      <c r="A23" s="597">
        <f t="shared" ref="A23:A34" si="3">A22+1</f>
        <v>14</v>
      </c>
      <c r="B23" s="477" t="s">
        <v>88</v>
      </c>
      <c r="C23" s="639">
        <v>0</v>
      </c>
      <c r="D23" s="639">
        <v>3134085.7884470001</v>
      </c>
      <c r="E23" s="640"/>
      <c r="F23" s="640"/>
      <c r="G23" s="640"/>
      <c r="H23" s="598">
        <f t="shared" si="2"/>
        <v>3134085.7884470001</v>
      </c>
      <c r="J23" s="124"/>
    </row>
    <row r="24" spans="1:10">
      <c r="A24" s="597">
        <f t="shared" si="3"/>
        <v>15</v>
      </c>
      <c r="B24" s="477" t="s">
        <v>178</v>
      </c>
      <c r="C24" s="639">
        <v>0</v>
      </c>
      <c r="D24" s="639">
        <v>3153568.9884470003</v>
      </c>
      <c r="E24" s="640"/>
      <c r="F24" s="640"/>
      <c r="G24" s="640"/>
      <c r="H24" s="598">
        <f t="shared" si="2"/>
        <v>3153568.9884470003</v>
      </c>
      <c r="J24" s="124"/>
    </row>
    <row r="25" spans="1:10">
      <c r="A25" s="597">
        <f t="shared" si="3"/>
        <v>16</v>
      </c>
      <c r="B25" s="477" t="s">
        <v>79</v>
      </c>
      <c r="C25" s="639">
        <v>0</v>
      </c>
      <c r="D25" s="639">
        <v>3153568.9884470003</v>
      </c>
      <c r="E25" s="640"/>
      <c r="F25" s="640"/>
      <c r="G25" s="640"/>
      <c r="H25" s="598">
        <f t="shared" si="2"/>
        <v>3153568.9884470003</v>
      </c>
      <c r="J25" s="124"/>
    </row>
    <row r="26" spans="1:10">
      <c r="A26" s="597">
        <f t="shared" si="3"/>
        <v>17</v>
      </c>
      <c r="B26" s="477" t="s">
        <v>78</v>
      </c>
      <c r="C26" s="639">
        <v>0</v>
      </c>
      <c r="D26" s="639">
        <v>3153568.9884470003</v>
      </c>
      <c r="E26" s="640"/>
      <c r="F26" s="640"/>
      <c r="G26" s="640"/>
      <c r="H26" s="598">
        <f t="shared" si="2"/>
        <v>3153568.9884470003</v>
      </c>
      <c r="J26" s="124"/>
    </row>
    <row r="27" spans="1:10">
      <c r="A27" s="597">
        <f t="shared" si="3"/>
        <v>18</v>
      </c>
      <c r="B27" s="477" t="s">
        <v>98</v>
      </c>
      <c r="C27" s="639">
        <v>0</v>
      </c>
      <c r="D27" s="639">
        <v>3153568.9884470003</v>
      </c>
      <c r="E27" s="640"/>
      <c r="F27" s="640"/>
      <c r="G27" s="640"/>
      <c r="H27" s="598">
        <f t="shared" si="2"/>
        <v>3153568.9884470003</v>
      </c>
      <c r="J27" s="124"/>
    </row>
    <row r="28" spans="1:10">
      <c r="A28" s="597">
        <f t="shared" si="3"/>
        <v>19</v>
      </c>
      <c r="B28" s="477" t="s">
        <v>86</v>
      </c>
      <c r="C28" s="639">
        <v>0</v>
      </c>
      <c r="D28" s="639">
        <v>3153568.9884470003</v>
      </c>
      <c r="E28" s="640"/>
      <c r="F28" s="640"/>
      <c r="G28" s="640"/>
      <c r="H28" s="598">
        <f t="shared" si="2"/>
        <v>3153568.9884470003</v>
      </c>
      <c r="J28" s="124"/>
    </row>
    <row r="29" spans="1:10">
      <c r="A29" s="597">
        <f t="shared" si="3"/>
        <v>20</v>
      </c>
      <c r="B29" s="477" t="s">
        <v>179</v>
      </c>
      <c r="C29" s="639">
        <v>0</v>
      </c>
      <c r="D29" s="639">
        <v>3153568.9884470003</v>
      </c>
      <c r="E29" s="640"/>
      <c r="F29" s="640"/>
      <c r="G29" s="640"/>
      <c r="H29" s="598">
        <f t="shared" si="2"/>
        <v>3153568.9884470003</v>
      </c>
      <c r="J29" s="124"/>
    </row>
    <row r="30" spans="1:10">
      <c r="A30" s="597">
        <f t="shared" si="3"/>
        <v>21</v>
      </c>
      <c r="B30" s="477" t="s">
        <v>84</v>
      </c>
      <c r="C30" s="639">
        <v>0</v>
      </c>
      <c r="D30" s="639">
        <v>3153568.9884470003</v>
      </c>
      <c r="E30" s="640"/>
      <c r="F30" s="640"/>
      <c r="G30" s="640"/>
      <c r="H30" s="598">
        <f t="shared" si="2"/>
        <v>3153568.9884470003</v>
      </c>
      <c r="J30" s="124"/>
    </row>
    <row r="31" spans="1:10">
      <c r="A31" s="597">
        <f t="shared" si="3"/>
        <v>22</v>
      </c>
      <c r="B31" s="477" t="s">
        <v>90</v>
      </c>
      <c r="C31" s="639">
        <v>0</v>
      </c>
      <c r="D31" s="639">
        <v>3153568.9884470003</v>
      </c>
      <c r="E31" s="640"/>
      <c r="F31" s="640"/>
      <c r="G31" s="640"/>
      <c r="H31" s="598">
        <f t="shared" si="2"/>
        <v>3153568.9884470003</v>
      </c>
      <c r="J31" s="124"/>
    </row>
    <row r="32" spans="1:10">
      <c r="A32" s="597">
        <f t="shared" si="3"/>
        <v>23</v>
      </c>
      <c r="B32" s="477" t="s">
        <v>83</v>
      </c>
      <c r="C32" s="639">
        <v>0</v>
      </c>
      <c r="D32" s="639">
        <v>3153568.9884470003</v>
      </c>
      <c r="E32" s="640"/>
      <c r="F32" s="640"/>
      <c r="G32" s="640"/>
      <c r="H32" s="598">
        <f t="shared" si="2"/>
        <v>3153568.9884470003</v>
      </c>
      <c r="J32" s="124"/>
    </row>
    <row r="33" spans="1:10">
      <c r="A33" s="597">
        <f t="shared" si="3"/>
        <v>24</v>
      </c>
      <c r="B33" s="477" t="s">
        <v>207</v>
      </c>
      <c r="C33" s="639">
        <v>0</v>
      </c>
      <c r="D33" s="639">
        <v>3153568.9884470003</v>
      </c>
      <c r="E33" s="640"/>
      <c r="F33" s="640"/>
      <c r="G33" s="640"/>
      <c r="H33" s="598">
        <f t="shared" si="2"/>
        <v>3153568.9884470003</v>
      </c>
      <c r="J33" s="124"/>
    </row>
    <row r="34" spans="1:10">
      <c r="A34" s="597">
        <f t="shared" si="3"/>
        <v>25</v>
      </c>
      <c r="B34" s="477" t="s">
        <v>531</v>
      </c>
      <c r="C34" s="599">
        <f>AVERAGE(C21:C33)</f>
        <v>0</v>
      </c>
      <c r="D34" s="599">
        <f>AVERAGE(D21:D33)</f>
        <v>2960087.2576777693</v>
      </c>
      <c r="E34" s="599"/>
      <c r="F34" s="599"/>
      <c r="G34" s="599"/>
      <c r="H34" s="599">
        <f>AVERAGE(H21:H33)</f>
        <v>2960087.2576777693</v>
      </c>
      <c r="J34" s="124"/>
    </row>
    <row r="35" spans="1:10">
      <c r="A35" s="597"/>
      <c r="B35" s="477"/>
      <c r="C35" s="599"/>
      <c r="D35" s="599"/>
      <c r="E35" s="599"/>
      <c r="F35" s="599"/>
      <c r="J35" s="124"/>
    </row>
    <row r="36" spans="1:10">
      <c r="J36" s="124"/>
    </row>
    <row r="37" spans="1:10">
      <c r="B37" s="600" t="s">
        <v>219</v>
      </c>
      <c r="C37" s="477" t="str">
        <f>C20</f>
        <v>Constellation Merger</v>
      </c>
      <c r="D37" s="477" t="str">
        <f>D20</f>
        <v>PHI Merger</v>
      </c>
      <c r="E37" s="477"/>
      <c r="F37" s="477"/>
      <c r="G37" s="477"/>
      <c r="H37" s="597" t="s">
        <v>13</v>
      </c>
      <c r="J37" s="124"/>
    </row>
    <row r="38" spans="1:10">
      <c r="A38" s="597">
        <f>A34+1</f>
        <v>26</v>
      </c>
      <c r="B38" s="477" t="s">
        <v>206</v>
      </c>
      <c r="C38" s="639">
        <v>0</v>
      </c>
      <c r="D38" s="639">
        <v>90647.178010999996</v>
      </c>
      <c r="E38" s="640"/>
      <c r="F38" s="640"/>
      <c r="G38" s="640"/>
      <c r="H38" s="598">
        <f t="shared" ref="H38:H50" si="4">SUM(C38:G38)</f>
        <v>90647.178010999996</v>
      </c>
      <c r="J38" s="124"/>
    </row>
    <row r="39" spans="1:10">
      <c r="A39" s="597">
        <f>A38+1</f>
        <v>27</v>
      </c>
      <c r="B39" s="477" t="s">
        <v>89</v>
      </c>
      <c r="C39" s="639">
        <v>0</v>
      </c>
      <c r="D39" s="639">
        <v>108103.74022229431</v>
      </c>
      <c r="E39" s="640"/>
      <c r="F39" s="640"/>
      <c r="G39" s="640"/>
      <c r="H39" s="598">
        <f t="shared" si="4"/>
        <v>108103.74022229431</v>
      </c>
      <c r="J39" s="124"/>
    </row>
    <row r="40" spans="1:10">
      <c r="A40" s="597">
        <f t="shared" ref="A40:A51" si="5">A39+1</f>
        <v>28</v>
      </c>
      <c r="B40" s="477" t="s">
        <v>88</v>
      </c>
      <c r="C40" s="639">
        <v>0</v>
      </c>
      <c r="D40" s="639">
        <v>129239.6714964706</v>
      </c>
      <c r="E40" s="640"/>
      <c r="F40" s="640"/>
      <c r="G40" s="640"/>
      <c r="H40" s="598">
        <f t="shared" si="4"/>
        <v>129239.6714964706</v>
      </c>
      <c r="J40" s="124"/>
    </row>
    <row r="41" spans="1:10">
      <c r="A41" s="597">
        <f t="shared" si="5"/>
        <v>29</v>
      </c>
      <c r="B41" s="477" t="s">
        <v>178</v>
      </c>
      <c r="C41" s="639">
        <v>0</v>
      </c>
      <c r="D41" s="639">
        <v>150379.29915771482</v>
      </c>
      <c r="E41" s="640"/>
      <c r="F41" s="640"/>
      <c r="G41" s="640"/>
      <c r="H41" s="598">
        <f t="shared" si="4"/>
        <v>150379.29915771482</v>
      </c>
      <c r="J41" s="124"/>
    </row>
    <row r="42" spans="1:10">
      <c r="A42" s="597">
        <f t="shared" si="5"/>
        <v>30</v>
      </c>
      <c r="B42" s="477" t="s">
        <v>79</v>
      </c>
      <c r="C42" s="639">
        <v>0</v>
      </c>
      <c r="D42" s="639">
        <v>171456.22396748446</v>
      </c>
      <c r="E42" s="640"/>
      <c r="F42" s="640"/>
      <c r="G42" s="640"/>
      <c r="H42" s="598">
        <f t="shared" si="4"/>
        <v>171456.22396748446</v>
      </c>
      <c r="J42" s="124"/>
    </row>
    <row r="43" spans="1:10">
      <c r="A43" s="597">
        <f t="shared" si="5"/>
        <v>31</v>
      </c>
      <c r="B43" s="477" t="s">
        <v>78</v>
      </c>
      <c r="C43" s="639">
        <v>0</v>
      </c>
      <c r="D43" s="639">
        <v>192441.89632425434</v>
      </c>
      <c r="E43" s="640"/>
      <c r="F43" s="640"/>
      <c r="G43" s="640"/>
      <c r="H43" s="598">
        <f t="shared" si="4"/>
        <v>192441.89632425434</v>
      </c>
      <c r="J43" s="124"/>
    </row>
    <row r="44" spans="1:10">
      <c r="A44" s="597">
        <f t="shared" si="5"/>
        <v>32</v>
      </c>
      <c r="B44" s="477" t="s">
        <v>98</v>
      </c>
      <c r="C44" s="639">
        <v>0</v>
      </c>
      <c r="D44" s="639">
        <v>213338.20424294015</v>
      </c>
      <c r="E44" s="640"/>
      <c r="F44" s="640"/>
      <c r="G44" s="640"/>
      <c r="H44" s="598">
        <f t="shared" si="4"/>
        <v>213338.20424294015</v>
      </c>
      <c r="J44" s="124"/>
    </row>
    <row r="45" spans="1:10">
      <c r="A45" s="597">
        <f t="shared" si="5"/>
        <v>33</v>
      </c>
      <c r="B45" s="477" t="s">
        <v>86</v>
      </c>
      <c r="C45" s="639">
        <v>0</v>
      </c>
      <c r="D45" s="639">
        <v>234146.98690614125</v>
      </c>
      <c r="E45" s="640"/>
      <c r="F45" s="640"/>
      <c r="G45" s="640"/>
      <c r="H45" s="598">
        <f t="shared" si="4"/>
        <v>234146.98690614125</v>
      </c>
      <c r="J45" s="124"/>
    </row>
    <row r="46" spans="1:10">
      <c r="A46" s="597">
        <f t="shared" si="5"/>
        <v>34</v>
      </c>
      <c r="B46" s="477" t="s">
        <v>179</v>
      </c>
      <c r="C46" s="639">
        <v>0</v>
      </c>
      <c r="D46" s="639">
        <v>254870.03596661275</v>
      </c>
      <c r="E46" s="640"/>
      <c r="F46" s="640"/>
      <c r="G46" s="640"/>
      <c r="H46" s="598">
        <f t="shared" si="4"/>
        <v>254870.03596661275</v>
      </c>
      <c r="J46" s="124"/>
    </row>
    <row r="47" spans="1:10">
      <c r="A47" s="597">
        <f t="shared" si="5"/>
        <v>35</v>
      </c>
      <c r="B47" s="477" t="s">
        <v>84</v>
      </c>
      <c r="C47" s="639">
        <v>0</v>
      </c>
      <c r="D47" s="639">
        <v>275509.09681487002</v>
      </c>
      <c r="E47" s="640"/>
      <c r="F47" s="640"/>
      <c r="G47" s="640"/>
      <c r="H47" s="598">
        <f t="shared" si="4"/>
        <v>275509.09681487002</v>
      </c>
      <c r="J47" s="124"/>
    </row>
    <row r="48" spans="1:10">
      <c r="A48" s="597">
        <f t="shared" si="5"/>
        <v>36</v>
      </c>
      <c r="B48" s="477" t="s">
        <v>90</v>
      </c>
      <c r="C48" s="639">
        <v>0</v>
      </c>
      <c r="D48" s="639">
        <v>296065.86981285963</v>
      </c>
      <c r="E48" s="640"/>
      <c r="F48" s="640"/>
      <c r="G48" s="640"/>
      <c r="H48" s="598">
        <f t="shared" si="4"/>
        <v>296065.86981285963</v>
      </c>
      <c r="J48" s="124"/>
    </row>
    <row r="49" spans="1:10">
      <c r="A49" s="597">
        <f t="shared" si="5"/>
        <v>37</v>
      </c>
      <c r="B49" s="477" t="s">
        <v>83</v>
      </c>
      <c r="C49" s="639">
        <v>0</v>
      </c>
      <c r="D49" s="639">
        <v>316542.01149460545</v>
      </c>
      <c r="E49" s="640"/>
      <c r="F49" s="640"/>
      <c r="G49" s="640"/>
      <c r="H49" s="598">
        <f t="shared" si="4"/>
        <v>316542.01149460545</v>
      </c>
      <c r="J49" s="124"/>
    </row>
    <row r="50" spans="1:10">
      <c r="A50" s="597">
        <f t="shared" si="5"/>
        <v>38</v>
      </c>
      <c r="B50" s="477" t="s">
        <v>207</v>
      </c>
      <c r="C50" s="639">
        <v>0</v>
      </c>
      <c r="D50" s="639">
        <v>336939.13573471433</v>
      </c>
      <c r="E50" s="640"/>
      <c r="F50" s="640"/>
      <c r="G50" s="640"/>
      <c r="H50" s="598">
        <f t="shared" si="4"/>
        <v>336939.13573471433</v>
      </c>
      <c r="J50" s="124"/>
    </row>
    <row r="51" spans="1:10">
      <c r="A51" s="597">
        <f t="shared" si="5"/>
        <v>39</v>
      </c>
      <c r="B51" s="477" t="s">
        <v>531</v>
      </c>
      <c r="C51" s="599">
        <f>AVERAGE(C38:C50)</f>
        <v>0</v>
      </c>
      <c r="D51" s="599">
        <f>AVERAGE(D38:D50)</f>
        <v>213052.25770399705</v>
      </c>
      <c r="E51" s="599"/>
      <c r="F51" s="599"/>
      <c r="G51" s="599"/>
      <c r="H51" s="599">
        <f>AVERAGE(H38:H50)</f>
        <v>213052.25770399705</v>
      </c>
      <c r="J51" s="124"/>
    </row>
    <row r="52" spans="1:10" ht="18">
      <c r="B52" s="1014" t="str">
        <f>+'Attachment H-7'!D171</f>
        <v>PECO Energy Company</v>
      </c>
      <c r="C52" s="1014"/>
      <c r="D52" s="1014"/>
      <c r="E52" s="1014"/>
      <c r="F52" s="1014"/>
      <c r="G52" s="1014"/>
    </row>
    <row r="53" spans="1:10" ht="20.25">
      <c r="A53" s="849"/>
      <c r="B53" s="330"/>
      <c r="C53" s="331"/>
      <c r="D53" s="332"/>
      <c r="E53" s="203"/>
      <c r="F53" s="203"/>
      <c r="G53" s="203"/>
      <c r="H53" t="s">
        <v>161</v>
      </c>
    </row>
    <row r="54" spans="1:10">
      <c r="A54" s="1015" t="str">
        <f>+A3</f>
        <v>Attachment 4E - Cost to Achieve Mergers</v>
      </c>
      <c r="B54" s="1015"/>
      <c r="C54" s="1015"/>
      <c r="D54" s="1015"/>
      <c r="E54" s="1015"/>
      <c r="F54" s="1015"/>
      <c r="G54" s="203"/>
    </row>
    <row r="55" spans="1:10" ht="15.75">
      <c r="B55" s="623" t="s">
        <v>209</v>
      </c>
      <c r="C55" s="623" t="s">
        <v>210</v>
      </c>
      <c r="D55" s="623" t="s">
        <v>211</v>
      </c>
      <c r="E55" s="623" t="s">
        <v>212</v>
      </c>
      <c r="F55" s="623" t="s">
        <v>214</v>
      </c>
      <c r="G55" s="623" t="s">
        <v>908</v>
      </c>
      <c r="H55" s="623" t="s">
        <v>912</v>
      </c>
    </row>
    <row r="56" spans="1:10">
      <c r="A56" s="203"/>
      <c r="B56" s="822" t="s">
        <v>913</v>
      </c>
      <c r="C56" s="477" t="str">
        <f>C37</f>
        <v>Constellation Merger</v>
      </c>
      <c r="D56" s="477" t="str">
        <f>D37</f>
        <v>PHI Merger</v>
      </c>
      <c r="E56" s="477"/>
      <c r="F56" s="477"/>
      <c r="G56" s="477"/>
      <c r="H56" s="597" t="s">
        <v>13</v>
      </c>
    </row>
    <row r="57" spans="1:10">
      <c r="A57" s="597">
        <f>A51+1</f>
        <v>40</v>
      </c>
      <c r="B57" s="477" t="s">
        <v>206</v>
      </c>
      <c r="C57" s="599">
        <f t="shared" ref="C57:D69" si="6">C21-C38</f>
        <v>0</v>
      </c>
      <c r="D57" s="599">
        <f t="shared" si="6"/>
        <v>630268.66043599998</v>
      </c>
      <c r="E57" s="599">
        <f t="shared" ref="E57:G69" si="7">E21-E38</f>
        <v>0</v>
      </c>
      <c r="F57" s="599">
        <f t="shared" si="7"/>
        <v>0</v>
      </c>
      <c r="G57" s="599">
        <f t="shared" si="7"/>
        <v>0</v>
      </c>
      <c r="H57" s="598">
        <f t="shared" ref="H57:H69" si="8">SUM(C57:G57)</f>
        <v>630268.66043599998</v>
      </c>
    </row>
    <row r="58" spans="1:10">
      <c r="A58" s="597">
        <f>A57+1</f>
        <v>41</v>
      </c>
      <c r="B58" s="477" t="s">
        <v>89</v>
      </c>
      <c r="C58" s="599">
        <f t="shared" si="6"/>
        <v>0</v>
      </c>
      <c r="D58" s="599">
        <f t="shared" si="6"/>
        <v>2982339.0982247056</v>
      </c>
      <c r="E58" s="599">
        <f t="shared" si="7"/>
        <v>0</v>
      </c>
      <c r="F58" s="599">
        <f t="shared" si="7"/>
        <v>0</v>
      </c>
      <c r="G58" s="599">
        <f t="shared" si="7"/>
        <v>0</v>
      </c>
      <c r="H58" s="598">
        <f t="shared" si="8"/>
        <v>2982339.0982247056</v>
      </c>
    </row>
    <row r="59" spans="1:10">
      <c r="A59" s="597">
        <f t="shared" ref="A59:A70" si="9">A58+1</f>
        <v>42</v>
      </c>
      <c r="B59" s="477" t="s">
        <v>88</v>
      </c>
      <c r="C59" s="599">
        <f t="shared" si="6"/>
        <v>0</v>
      </c>
      <c r="D59" s="599">
        <f t="shared" si="6"/>
        <v>3004846.1169505296</v>
      </c>
      <c r="E59" s="599">
        <f t="shared" si="7"/>
        <v>0</v>
      </c>
      <c r="F59" s="599">
        <f t="shared" si="7"/>
        <v>0</v>
      </c>
      <c r="G59" s="599">
        <f t="shared" si="7"/>
        <v>0</v>
      </c>
      <c r="H59" s="598">
        <f t="shared" si="8"/>
        <v>3004846.1169505296</v>
      </c>
    </row>
    <row r="60" spans="1:10">
      <c r="A60" s="597">
        <f t="shared" si="9"/>
        <v>43</v>
      </c>
      <c r="B60" s="477" t="s">
        <v>178</v>
      </c>
      <c r="C60" s="599">
        <f t="shared" si="6"/>
        <v>0</v>
      </c>
      <c r="D60" s="599">
        <f t="shared" si="6"/>
        <v>3003189.6892892853</v>
      </c>
      <c r="E60" s="599">
        <f t="shared" si="7"/>
        <v>0</v>
      </c>
      <c r="F60" s="599">
        <f t="shared" si="7"/>
        <v>0</v>
      </c>
      <c r="G60" s="599">
        <f t="shared" si="7"/>
        <v>0</v>
      </c>
      <c r="H60" s="598">
        <f t="shared" si="8"/>
        <v>3003189.6892892853</v>
      </c>
    </row>
    <row r="61" spans="1:10">
      <c r="A61" s="597">
        <f t="shared" si="9"/>
        <v>44</v>
      </c>
      <c r="B61" s="477" t="s">
        <v>79</v>
      </c>
      <c r="C61" s="599">
        <f t="shared" si="6"/>
        <v>0</v>
      </c>
      <c r="D61" s="599">
        <f t="shared" si="6"/>
        <v>2982112.7644795156</v>
      </c>
      <c r="E61" s="599">
        <f t="shared" si="7"/>
        <v>0</v>
      </c>
      <c r="F61" s="599">
        <f t="shared" si="7"/>
        <v>0</v>
      </c>
      <c r="G61" s="599">
        <f t="shared" si="7"/>
        <v>0</v>
      </c>
      <c r="H61" s="598">
        <f t="shared" si="8"/>
        <v>2982112.7644795156</v>
      </c>
    </row>
    <row r="62" spans="1:10">
      <c r="A62" s="597">
        <f t="shared" si="9"/>
        <v>45</v>
      </c>
      <c r="B62" s="477" t="s">
        <v>78</v>
      </c>
      <c r="C62" s="599">
        <f t="shared" si="6"/>
        <v>0</v>
      </c>
      <c r="D62" s="599">
        <f t="shared" si="6"/>
        <v>2961127.0921227457</v>
      </c>
      <c r="E62" s="599">
        <f t="shared" si="7"/>
        <v>0</v>
      </c>
      <c r="F62" s="599">
        <f t="shared" si="7"/>
        <v>0</v>
      </c>
      <c r="G62" s="599">
        <f t="shared" si="7"/>
        <v>0</v>
      </c>
      <c r="H62" s="598">
        <f t="shared" si="8"/>
        <v>2961127.0921227457</v>
      </c>
    </row>
    <row r="63" spans="1:10">
      <c r="A63" s="597">
        <f t="shared" si="9"/>
        <v>46</v>
      </c>
      <c r="B63" s="477" t="s">
        <v>98</v>
      </c>
      <c r="C63" s="599">
        <f t="shared" si="6"/>
        <v>0</v>
      </c>
      <c r="D63" s="599">
        <f t="shared" si="6"/>
        <v>2940230.7842040602</v>
      </c>
      <c r="E63" s="599">
        <f t="shared" si="7"/>
        <v>0</v>
      </c>
      <c r="F63" s="599">
        <f t="shared" si="7"/>
        <v>0</v>
      </c>
      <c r="G63" s="599">
        <f t="shared" si="7"/>
        <v>0</v>
      </c>
      <c r="H63" s="598">
        <f t="shared" si="8"/>
        <v>2940230.7842040602</v>
      </c>
    </row>
    <row r="64" spans="1:10">
      <c r="A64" s="597">
        <f t="shared" si="9"/>
        <v>47</v>
      </c>
      <c r="B64" s="477" t="s">
        <v>86</v>
      </c>
      <c r="C64" s="599">
        <f t="shared" si="6"/>
        <v>0</v>
      </c>
      <c r="D64" s="599">
        <f t="shared" si="6"/>
        <v>2919422.0015408592</v>
      </c>
      <c r="E64" s="599">
        <f t="shared" si="7"/>
        <v>0</v>
      </c>
      <c r="F64" s="599">
        <f t="shared" si="7"/>
        <v>0</v>
      </c>
      <c r="G64" s="599">
        <f t="shared" si="7"/>
        <v>0</v>
      </c>
      <c r="H64" s="598">
        <f t="shared" si="8"/>
        <v>2919422.0015408592</v>
      </c>
    </row>
    <row r="65" spans="1:8">
      <c r="A65" s="597">
        <f t="shared" si="9"/>
        <v>48</v>
      </c>
      <c r="B65" s="477" t="s">
        <v>179</v>
      </c>
      <c r="C65" s="599">
        <f t="shared" si="6"/>
        <v>0</v>
      </c>
      <c r="D65" s="599">
        <f t="shared" si="6"/>
        <v>2898698.9524803874</v>
      </c>
      <c r="E65" s="599">
        <f t="shared" si="7"/>
        <v>0</v>
      </c>
      <c r="F65" s="599">
        <f t="shared" si="7"/>
        <v>0</v>
      </c>
      <c r="G65" s="599">
        <f t="shared" si="7"/>
        <v>0</v>
      </c>
      <c r="H65" s="598">
        <f t="shared" si="8"/>
        <v>2898698.9524803874</v>
      </c>
    </row>
    <row r="66" spans="1:8">
      <c r="A66" s="597">
        <f t="shared" si="9"/>
        <v>49</v>
      </c>
      <c r="B66" s="477" t="s">
        <v>84</v>
      </c>
      <c r="C66" s="599">
        <f t="shared" si="6"/>
        <v>0</v>
      </c>
      <c r="D66" s="599">
        <f t="shared" si="6"/>
        <v>2878059.8916321304</v>
      </c>
      <c r="E66" s="599">
        <f t="shared" si="7"/>
        <v>0</v>
      </c>
      <c r="F66" s="599">
        <f t="shared" si="7"/>
        <v>0</v>
      </c>
      <c r="G66" s="599">
        <f t="shared" si="7"/>
        <v>0</v>
      </c>
      <c r="H66" s="598">
        <f t="shared" si="8"/>
        <v>2878059.8916321304</v>
      </c>
    </row>
    <row r="67" spans="1:8">
      <c r="A67" s="597">
        <f t="shared" si="9"/>
        <v>50</v>
      </c>
      <c r="B67" s="477" t="s">
        <v>90</v>
      </c>
      <c r="C67" s="599">
        <f t="shared" si="6"/>
        <v>0</v>
      </c>
      <c r="D67" s="599">
        <f t="shared" si="6"/>
        <v>2857503.1186341406</v>
      </c>
      <c r="E67" s="599">
        <f t="shared" si="7"/>
        <v>0</v>
      </c>
      <c r="F67" s="599">
        <f t="shared" si="7"/>
        <v>0</v>
      </c>
      <c r="G67" s="599">
        <f t="shared" si="7"/>
        <v>0</v>
      </c>
      <c r="H67" s="598">
        <f t="shared" si="8"/>
        <v>2857503.1186341406</v>
      </c>
    </row>
    <row r="68" spans="1:8">
      <c r="A68" s="597">
        <f t="shared" si="9"/>
        <v>51</v>
      </c>
      <c r="B68" s="477" t="s">
        <v>83</v>
      </c>
      <c r="C68" s="599">
        <f t="shared" si="6"/>
        <v>0</v>
      </c>
      <c r="D68" s="599">
        <f t="shared" si="6"/>
        <v>2837026.9769523949</v>
      </c>
      <c r="E68" s="599">
        <f t="shared" si="7"/>
        <v>0</v>
      </c>
      <c r="F68" s="599">
        <f t="shared" si="7"/>
        <v>0</v>
      </c>
      <c r="G68" s="599">
        <f t="shared" si="7"/>
        <v>0</v>
      </c>
      <c r="H68" s="598">
        <f t="shared" si="8"/>
        <v>2837026.9769523949</v>
      </c>
    </row>
    <row r="69" spans="1:8">
      <c r="A69" s="597">
        <f t="shared" si="9"/>
        <v>52</v>
      </c>
      <c r="B69" s="477" t="s">
        <v>207</v>
      </c>
      <c r="C69" s="599">
        <f t="shared" si="6"/>
        <v>0</v>
      </c>
      <c r="D69" s="599">
        <f t="shared" si="6"/>
        <v>2816629.8527122857</v>
      </c>
      <c r="E69" s="599">
        <f t="shared" si="7"/>
        <v>0</v>
      </c>
      <c r="F69" s="599">
        <f t="shared" si="7"/>
        <v>0</v>
      </c>
      <c r="G69" s="599">
        <f t="shared" si="7"/>
        <v>0</v>
      </c>
      <c r="H69" s="598">
        <f t="shared" si="8"/>
        <v>2816629.8527122857</v>
      </c>
    </row>
    <row r="70" spans="1:8">
      <c r="A70" s="597">
        <f t="shared" si="9"/>
        <v>53</v>
      </c>
      <c r="B70" s="477" t="s">
        <v>531</v>
      </c>
      <c r="C70" s="599">
        <f>C34-C51</f>
        <v>0</v>
      </c>
      <c r="D70" s="599">
        <f>AVERAGE(D57:D69)</f>
        <v>2747034.999973773</v>
      </c>
      <c r="E70" s="599">
        <f>AVERAGE(E57:E69)</f>
        <v>0</v>
      </c>
      <c r="F70" s="599">
        <f>AVERAGE(F57:F69)</f>
        <v>0</v>
      </c>
      <c r="G70" s="599">
        <f>AVERAGE(G57:G69)</f>
        <v>0</v>
      </c>
      <c r="H70" s="599">
        <f>AVERAGE(H57:H69)</f>
        <v>2747034.999973773</v>
      </c>
    </row>
    <row r="71" spans="1:8">
      <c r="A71" s="203"/>
    </row>
    <row r="72" spans="1:8">
      <c r="A72" s="203"/>
    </row>
    <row r="73" spans="1:8">
      <c r="A73" s="203"/>
      <c r="B73" s="600" t="s">
        <v>909</v>
      </c>
      <c r="C73" s="477" t="str">
        <f>C56</f>
        <v>Constellation Merger</v>
      </c>
      <c r="D73" s="477" t="str">
        <f>D56</f>
        <v>PHI Merger</v>
      </c>
      <c r="H73" s="597" t="s">
        <v>13</v>
      </c>
    </row>
    <row r="74" spans="1:8">
      <c r="A74" s="597">
        <f>A70+1</f>
        <v>54</v>
      </c>
      <c r="B74" s="477" t="s">
        <v>89</v>
      </c>
      <c r="C74" s="599">
        <f>C39-C38</f>
        <v>0</v>
      </c>
      <c r="D74" s="599">
        <f>D39-D38</f>
        <v>17456.562211294309</v>
      </c>
      <c r="H74" s="598">
        <f t="shared" ref="H74:H86" si="10">SUM(C74:G74)</f>
        <v>17456.562211294309</v>
      </c>
    </row>
    <row r="75" spans="1:8">
      <c r="A75" s="597">
        <f t="shared" ref="A75:A86" si="11">A74+1</f>
        <v>55</v>
      </c>
      <c r="B75" s="477" t="s">
        <v>88</v>
      </c>
      <c r="C75" s="599">
        <f>C40-C39</f>
        <v>0</v>
      </c>
      <c r="D75" s="599">
        <f>D40-D39</f>
        <v>21135.931274176299</v>
      </c>
      <c r="H75" s="598">
        <f t="shared" si="10"/>
        <v>21135.931274176299</v>
      </c>
    </row>
    <row r="76" spans="1:8">
      <c r="A76" s="597">
        <f t="shared" si="11"/>
        <v>56</v>
      </c>
      <c r="B76" s="477" t="s">
        <v>178</v>
      </c>
      <c r="C76" s="599">
        <f>(C41*31/12-C40)*12/31</f>
        <v>0</v>
      </c>
      <c r="D76" s="599">
        <f t="shared" ref="D76:D85" si="12">D41-D40</f>
        <v>21139.627661244216</v>
      </c>
      <c r="H76" s="598">
        <f t="shared" si="10"/>
        <v>21139.627661244216</v>
      </c>
    </row>
    <row r="77" spans="1:8">
      <c r="A77" s="597">
        <f t="shared" si="11"/>
        <v>57</v>
      </c>
      <c r="B77" s="477" t="s">
        <v>79</v>
      </c>
      <c r="C77" s="599">
        <f>C42-C41*0</f>
        <v>0</v>
      </c>
      <c r="D77" s="599">
        <f t="shared" si="12"/>
        <v>21076.92480976964</v>
      </c>
      <c r="H77" s="598">
        <f t="shared" si="10"/>
        <v>21076.92480976964</v>
      </c>
    </row>
    <row r="78" spans="1:8">
      <c r="A78" s="597">
        <f t="shared" si="11"/>
        <v>58</v>
      </c>
      <c r="B78" s="477" t="s">
        <v>78</v>
      </c>
      <c r="C78" s="599">
        <f t="shared" ref="C78:C85" si="13">C43-C42</f>
        <v>0</v>
      </c>
      <c r="D78" s="599">
        <f t="shared" si="12"/>
        <v>20985.672356769879</v>
      </c>
      <c r="H78" s="598">
        <f t="shared" si="10"/>
        <v>20985.672356769879</v>
      </c>
    </row>
    <row r="79" spans="1:8">
      <c r="A79" s="597">
        <f t="shared" si="11"/>
        <v>59</v>
      </c>
      <c r="B79" s="477" t="s">
        <v>98</v>
      </c>
      <c r="C79" s="599">
        <f t="shared" si="13"/>
        <v>0</v>
      </c>
      <c r="D79" s="599">
        <f t="shared" si="12"/>
        <v>20896.307918685809</v>
      </c>
      <c r="H79" s="598">
        <f t="shared" si="10"/>
        <v>20896.307918685809</v>
      </c>
    </row>
    <row r="80" spans="1:8">
      <c r="A80" s="597">
        <f t="shared" si="11"/>
        <v>60</v>
      </c>
      <c r="B80" s="477" t="s">
        <v>86</v>
      </c>
      <c r="C80" s="599">
        <f t="shared" si="13"/>
        <v>0</v>
      </c>
      <c r="D80" s="599">
        <f t="shared" si="12"/>
        <v>20808.782663201098</v>
      </c>
      <c r="H80" s="598">
        <f t="shared" si="10"/>
        <v>20808.782663201098</v>
      </c>
    </row>
    <row r="81" spans="1:8">
      <c r="A81" s="597">
        <f t="shared" si="11"/>
        <v>61</v>
      </c>
      <c r="B81" s="477" t="s">
        <v>179</v>
      </c>
      <c r="C81" s="599">
        <f t="shared" si="13"/>
        <v>0</v>
      </c>
      <c r="D81" s="599">
        <f t="shared" si="12"/>
        <v>20723.049060471501</v>
      </c>
      <c r="H81" s="598">
        <f t="shared" si="10"/>
        <v>20723.049060471501</v>
      </c>
    </row>
    <row r="82" spans="1:8">
      <c r="A82" s="597">
        <f t="shared" si="11"/>
        <v>62</v>
      </c>
      <c r="B82" s="477" t="s">
        <v>84</v>
      </c>
      <c r="C82" s="599">
        <f t="shared" si="13"/>
        <v>0</v>
      </c>
      <c r="D82" s="599">
        <f t="shared" si="12"/>
        <v>20639.060848257272</v>
      </c>
      <c r="H82" s="598">
        <f t="shared" si="10"/>
        <v>20639.060848257272</v>
      </c>
    </row>
    <row r="83" spans="1:8">
      <c r="A83" s="597">
        <f t="shared" si="11"/>
        <v>63</v>
      </c>
      <c r="B83" s="477" t="s">
        <v>90</v>
      </c>
      <c r="C83" s="599">
        <f t="shared" si="13"/>
        <v>0</v>
      </c>
      <c r="D83" s="599">
        <f t="shared" si="12"/>
        <v>20556.77299798961</v>
      </c>
      <c r="H83" s="598">
        <f t="shared" si="10"/>
        <v>20556.77299798961</v>
      </c>
    </row>
    <row r="84" spans="1:8">
      <c r="A84" s="597">
        <f t="shared" si="11"/>
        <v>64</v>
      </c>
      <c r="B84" s="477" t="s">
        <v>83</v>
      </c>
      <c r="C84" s="599">
        <f t="shared" si="13"/>
        <v>0</v>
      </c>
      <c r="D84" s="599">
        <f t="shared" si="12"/>
        <v>20476.141681745823</v>
      </c>
      <c r="H84" s="598">
        <f t="shared" si="10"/>
        <v>20476.141681745823</v>
      </c>
    </row>
    <row r="85" spans="1:8">
      <c r="A85" s="597">
        <f t="shared" si="11"/>
        <v>65</v>
      </c>
      <c r="B85" s="477" t="s">
        <v>207</v>
      </c>
      <c r="C85" s="599">
        <f t="shared" si="13"/>
        <v>0</v>
      </c>
      <c r="D85" s="599">
        <f t="shared" si="12"/>
        <v>20397.124240108882</v>
      </c>
      <c r="H85" s="598">
        <f t="shared" si="10"/>
        <v>20397.124240108882</v>
      </c>
    </row>
    <row r="86" spans="1:8">
      <c r="A86" s="597">
        <f t="shared" si="11"/>
        <v>66</v>
      </c>
      <c r="B86" s="477" t="s">
        <v>13</v>
      </c>
      <c r="C86" s="599">
        <f>SUM(C74:C85)</f>
        <v>0</v>
      </c>
      <c r="D86" s="599">
        <f>SUM(D74:D85)</f>
        <v>246291.95772371432</v>
      </c>
      <c r="H86" s="598">
        <f t="shared" si="10"/>
        <v>246291.95772371432</v>
      </c>
    </row>
    <row r="87" spans="1:8">
      <c r="H87" s="599"/>
    </row>
  </sheetData>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2"/>
  <sheetViews>
    <sheetView view="pageBreakPreview" topLeftCell="D46" zoomScale="90" zoomScaleNormal="100" zoomScaleSheetLayoutView="90" workbookViewId="0">
      <selection activeCell="F42" sqref="F42"/>
    </sheetView>
  </sheetViews>
  <sheetFormatPr defaultColWidth="14" defaultRowHeight="12.75"/>
  <cols>
    <col min="1" max="1" width="5.77734375" style="365" bestFit="1" customWidth="1"/>
    <col min="2" max="2" width="23.6640625" style="116" customWidth="1"/>
    <col min="3" max="3" width="16.77734375" style="116" customWidth="1"/>
    <col min="4" max="4" width="16.33203125" style="116" customWidth="1"/>
    <col min="5" max="5" width="18.88671875" style="116" customWidth="1"/>
    <col min="6" max="6" width="15.44140625" style="116" customWidth="1"/>
    <col min="7" max="7" width="13.21875" style="116" customWidth="1"/>
    <col min="8" max="8" width="12.44140625" style="116" bestFit="1" customWidth="1"/>
    <col min="9" max="9" width="17.6640625" style="116" bestFit="1" customWidth="1"/>
    <col min="10" max="10" width="15" style="116" customWidth="1"/>
    <col min="11" max="11" width="12.5546875" style="116" bestFit="1" customWidth="1"/>
    <col min="12" max="12" width="13.21875" style="116" customWidth="1"/>
    <col min="13" max="13" width="12.77734375" style="116" customWidth="1"/>
    <col min="14" max="14" width="14" style="116"/>
    <col min="15" max="15" width="10" style="116" bestFit="1" customWidth="1"/>
    <col min="16" max="16384" width="14" style="116"/>
  </cols>
  <sheetData>
    <row r="1" spans="1:15">
      <c r="G1" s="364" t="s">
        <v>202</v>
      </c>
      <c r="M1" s="366" t="s">
        <v>465</v>
      </c>
    </row>
    <row r="2" spans="1:15" ht="15" customHeight="1">
      <c r="G2" s="164" t="s">
        <v>428</v>
      </c>
    </row>
    <row r="3" spans="1:15">
      <c r="D3" s="9"/>
      <c r="E3" s="9"/>
      <c r="F3" s="9"/>
      <c r="G3" s="225" t="str">
        <f>+'Attachment H-7'!D5</f>
        <v>PECO Energy Company</v>
      </c>
      <c r="H3" s="9"/>
      <c r="J3" s="9"/>
      <c r="K3" s="9"/>
      <c r="L3" s="9"/>
      <c r="M3" s="9"/>
      <c r="N3" s="9"/>
    </row>
    <row r="4" spans="1:15">
      <c r="B4" s="8"/>
    </row>
    <row r="6" spans="1:15" s="368" customFormat="1" ht="69.75" customHeight="1">
      <c r="A6" s="367" t="s">
        <v>162</v>
      </c>
      <c r="B6" s="81" t="s">
        <v>174</v>
      </c>
      <c r="C6" s="81" t="s">
        <v>292</v>
      </c>
      <c r="D6" s="81" t="s">
        <v>260</v>
      </c>
      <c r="E6" s="81" t="s">
        <v>261</v>
      </c>
      <c r="F6" s="81" t="s">
        <v>719</v>
      </c>
      <c r="G6" s="81" t="s">
        <v>293</v>
      </c>
      <c r="H6" s="205" t="s">
        <v>346</v>
      </c>
      <c r="I6" s="81" t="s">
        <v>294</v>
      </c>
      <c r="J6" s="81" t="s">
        <v>792</v>
      </c>
      <c r="O6" s="176"/>
    </row>
    <row r="7" spans="1:15" s="368" customFormat="1">
      <c r="A7" s="367"/>
      <c r="B7" s="81"/>
      <c r="C7" s="79" t="s">
        <v>209</v>
      </c>
      <c r="D7" s="369" t="s">
        <v>210</v>
      </c>
      <c r="E7" s="369" t="s">
        <v>211</v>
      </c>
      <c r="F7" s="370" t="s">
        <v>212</v>
      </c>
      <c r="G7" s="156" t="s">
        <v>214</v>
      </c>
      <c r="H7" s="164" t="s">
        <v>213</v>
      </c>
      <c r="I7" s="164" t="s">
        <v>215</v>
      </c>
      <c r="J7" s="156" t="s">
        <v>216</v>
      </c>
      <c r="O7" s="176"/>
    </row>
    <row r="8" spans="1:15" ht="25.5" customHeight="1">
      <c r="A8" s="162"/>
      <c r="B8" s="204" t="s">
        <v>348</v>
      </c>
      <c r="C8" s="79">
        <v>1</v>
      </c>
      <c r="D8" s="79">
        <v>2</v>
      </c>
      <c r="E8" s="79">
        <v>3</v>
      </c>
      <c r="F8" s="79"/>
      <c r="G8" s="79">
        <v>11</v>
      </c>
      <c r="H8" s="79">
        <v>12</v>
      </c>
      <c r="I8" s="79">
        <v>16</v>
      </c>
      <c r="J8" s="79"/>
      <c r="O8" s="177"/>
    </row>
    <row r="9" spans="1:15" s="371" customFormat="1" ht="24.75" customHeight="1">
      <c r="A9" s="162"/>
      <c r="B9" s="157" t="s">
        <v>429</v>
      </c>
      <c r="C9" s="164" t="s">
        <v>430</v>
      </c>
      <c r="D9" s="164" t="s">
        <v>431</v>
      </c>
      <c r="E9" s="164" t="s">
        <v>432</v>
      </c>
      <c r="F9" s="337" t="s">
        <v>720</v>
      </c>
      <c r="G9" s="337" t="s">
        <v>433</v>
      </c>
      <c r="H9" s="337" t="s">
        <v>434</v>
      </c>
      <c r="I9" s="164" t="s">
        <v>435</v>
      </c>
      <c r="J9" s="164" t="s">
        <v>833</v>
      </c>
      <c r="O9" s="178"/>
    </row>
    <row r="10" spans="1:15" s="371" customFormat="1">
      <c r="A10" s="162"/>
      <c r="B10" s="157"/>
      <c r="F10" s="164"/>
      <c r="J10" s="164"/>
      <c r="O10" s="178"/>
    </row>
    <row r="11" spans="1:15">
      <c r="A11" s="162"/>
      <c r="B11" s="372"/>
      <c r="C11" s="79"/>
      <c r="D11" s="79"/>
      <c r="E11" s="79"/>
      <c r="F11" s="79"/>
      <c r="G11" s="79"/>
      <c r="H11" s="79"/>
      <c r="I11" s="79"/>
      <c r="J11" s="79"/>
      <c r="O11" s="177"/>
    </row>
    <row r="12" spans="1:15">
      <c r="A12" s="162" t="s">
        <v>257</v>
      </c>
      <c r="B12" s="375" t="s">
        <v>13</v>
      </c>
      <c r="C12" s="697">
        <v>184929330</v>
      </c>
      <c r="D12" s="698">
        <v>11680412</v>
      </c>
      <c r="E12" s="698">
        <v>0</v>
      </c>
      <c r="F12" s="698">
        <f>63314820+72966217</f>
        <v>136281037</v>
      </c>
      <c r="G12" s="698">
        <v>0</v>
      </c>
      <c r="H12" s="935">
        <f>D12-G12</f>
        <v>11680412</v>
      </c>
      <c r="I12" s="698">
        <v>23761763</v>
      </c>
      <c r="J12" s="698">
        <f>10829803+12931790</f>
        <v>23761593</v>
      </c>
      <c r="O12" s="179"/>
    </row>
    <row r="13" spans="1:15">
      <c r="A13" s="162"/>
      <c r="B13" s="373"/>
      <c r="C13" s="373"/>
      <c r="D13" s="373"/>
      <c r="E13" s="373"/>
      <c r="F13" s="373"/>
      <c r="G13" s="373"/>
      <c r="H13" s="373"/>
      <c r="I13" s="373"/>
      <c r="J13" s="373"/>
      <c r="N13" s="373"/>
      <c r="O13" s="180"/>
    </row>
    <row r="14" spans="1:15">
      <c r="A14" s="162"/>
      <c r="B14" s="373"/>
      <c r="C14" s="373"/>
      <c r="D14" s="373"/>
      <c r="E14" s="373"/>
      <c r="F14" s="373"/>
      <c r="G14" s="373"/>
      <c r="H14" s="373"/>
      <c r="I14" s="373"/>
      <c r="J14" s="373"/>
      <c r="N14" s="373"/>
      <c r="O14" s="180"/>
    </row>
    <row r="15" spans="1:15" ht="63.75">
      <c r="A15" s="162"/>
      <c r="C15" s="81" t="s">
        <v>696</v>
      </c>
      <c r="D15" s="368" t="s">
        <v>262</v>
      </c>
      <c r="E15" s="81" t="s">
        <v>295</v>
      </c>
      <c r="F15" s="368" t="s">
        <v>834</v>
      </c>
      <c r="G15" s="81" t="s">
        <v>296</v>
      </c>
      <c r="H15" s="81" t="s">
        <v>256</v>
      </c>
      <c r="I15" s="81" t="s">
        <v>835</v>
      </c>
      <c r="J15" s="81" t="s">
        <v>1081</v>
      </c>
      <c r="K15" s="81" t="s">
        <v>837</v>
      </c>
      <c r="L15" s="81" t="s">
        <v>182</v>
      </c>
      <c r="M15" s="81" t="s">
        <v>299</v>
      </c>
      <c r="N15" s="373"/>
      <c r="O15" s="181"/>
    </row>
    <row r="16" spans="1:15">
      <c r="A16" s="162"/>
      <c r="C16" s="79" t="s">
        <v>209</v>
      </c>
      <c r="D16" s="369" t="s">
        <v>210</v>
      </c>
      <c r="E16" s="369" t="s">
        <v>211</v>
      </c>
      <c r="F16" s="370" t="s">
        <v>212</v>
      </c>
      <c r="G16" s="370" t="s">
        <v>214</v>
      </c>
      <c r="H16" s="370" t="s">
        <v>213</v>
      </c>
      <c r="I16" s="370" t="s">
        <v>215</v>
      </c>
      <c r="J16" s="156" t="s">
        <v>216</v>
      </c>
      <c r="K16" s="156" t="s">
        <v>217</v>
      </c>
      <c r="L16" s="164" t="s">
        <v>259</v>
      </c>
      <c r="M16" s="164" t="s">
        <v>263</v>
      </c>
      <c r="N16" s="373"/>
      <c r="O16" s="181"/>
    </row>
    <row r="17" spans="1:15">
      <c r="A17" s="162"/>
      <c r="B17" s="204" t="s">
        <v>321</v>
      </c>
      <c r="C17" s="79">
        <v>17</v>
      </c>
      <c r="D17" s="162">
        <v>19</v>
      </c>
      <c r="E17" s="79">
        <v>23</v>
      </c>
      <c r="F17" s="79">
        <v>24</v>
      </c>
      <c r="G17" s="79">
        <v>26</v>
      </c>
      <c r="H17" s="79">
        <v>27</v>
      </c>
      <c r="I17" s="79">
        <v>28</v>
      </c>
      <c r="J17" s="79">
        <v>29</v>
      </c>
      <c r="K17" s="157">
        <v>37</v>
      </c>
      <c r="L17" s="79">
        <v>38</v>
      </c>
      <c r="M17" s="79">
        <v>39</v>
      </c>
      <c r="N17" s="373"/>
      <c r="O17" s="181"/>
    </row>
    <row r="18" spans="1:15">
      <c r="A18" s="162"/>
      <c r="B18" s="157" t="s">
        <v>429</v>
      </c>
      <c r="C18" s="337" t="s">
        <v>697</v>
      </c>
      <c r="D18" s="164" t="s">
        <v>436</v>
      </c>
      <c r="E18" s="164" t="s">
        <v>1124</v>
      </c>
      <c r="F18" s="164"/>
      <c r="G18" s="164" t="s">
        <v>1125</v>
      </c>
      <c r="H18" s="164" t="s">
        <v>1126</v>
      </c>
      <c r="I18" s="164" t="s">
        <v>1127</v>
      </c>
      <c r="J18" s="164" t="s">
        <v>1128</v>
      </c>
      <c r="K18" s="164" t="s">
        <v>836</v>
      </c>
      <c r="L18" s="164" t="s">
        <v>254</v>
      </c>
      <c r="M18" s="164" t="s">
        <v>437</v>
      </c>
      <c r="N18" s="373"/>
      <c r="O18" s="181"/>
    </row>
    <row r="19" spans="1:15" s="371" customFormat="1">
      <c r="A19" s="162"/>
      <c r="B19" s="157"/>
      <c r="N19" s="164"/>
    </row>
    <row r="20" spans="1:15">
      <c r="A20" s="162"/>
      <c r="C20" s="79"/>
      <c r="E20" s="79"/>
      <c r="F20" s="79"/>
      <c r="G20" s="79"/>
      <c r="H20" s="79"/>
      <c r="I20" s="79"/>
      <c r="J20" s="79"/>
      <c r="K20" s="79"/>
      <c r="L20" s="79"/>
      <c r="M20" s="79"/>
      <c r="N20" s="373"/>
    </row>
    <row r="21" spans="1:15">
      <c r="A21" s="162" t="s">
        <v>172</v>
      </c>
      <c r="B21" s="375" t="s">
        <v>13</v>
      </c>
      <c r="C21" s="698">
        <f>14965330</f>
        <v>14965330</v>
      </c>
      <c r="D21" s="698">
        <v>0</v>
      </c>
      <c r="E21" s="698">
        <f>56301+11294539+441221</f>
        <v>11792061</v>
      </c>
      <c r="F21" s="698">
        <v>0</v>
      </c>
      <c r="G21" s="698">
        <f>4206782+6532674</f>
        <v>10739456</v>
      </c>
      <c r="H21" s="698">
        <f>126186643-1137530</f>
        <v>125049113</v>
      </c>
      <c r="I21" s="698">
        <v>484130</v>
      </c>
      <c r="J21" s="698">
        <v>3262</v>
      </c>
      <c r="K21" s="698">
        <v>5342.5814940355485</v>
      </c>
      <c r="L21" s="698">
        <v>2194022.7999999998</v>
      </c>
      <c r="M21" s="698">
        <v>356305.2305774226</v>
      </c>
      <c r="N21" s="373"/>
    </row>
    <row r="22" spans="1:15">
      <c r="A22" s="162"/>
      <c r="B22" s="541"/>
      <c r="C22" s="119"/>
      <c r="D22" s="119"/>
      <c r="E22" s="119"/>
      <c r="F22" s="119"/>
      <c r="G22" s="119"/>
      <c r="H22" s="119"/>
      <c r="I22" s="119"/>
      <c r="J22" s="119"/>
      <c r="K22" s="119"/>
      <c r="L22" s="119"/>
      <c r="M22" s="119"/>
      <c r="N22" s="373"/>
    </row>
    <row r="23" spans="1:15">
      <c r="B23" s="373"/>
      <c r="C23" s="373"/>
      <c r="D23" s="373"/>
      <c r="E23" s="373"/>
      <c r="F23" s="373"/>
      <c r="G23" s="79" t="s">
        <v>202</v>
      </c>
      <c r="H23" s="373"/>
      <c r="I23" s="373"/>
      <c r="J23" s="373"/>
      <c r="M23" s="366" t="s">
        <v>161</v>
      </c>
      <c r="N23" s="373"/>
      <c r="O23" s="376"/>
    </row>
    <row r="24" spans="1:15">
      <c r="B24" s="373"/>
      <c r="C24" s="373"/>
      <c r="D24" s="373"/>
      <c r="E24" s="373"/>
      <c r="F24" s="373"/>
      <c r="G24" s="79" t="s">
        <v>428</v>
      </c>
      <c r="H24" s="373"/>
      <c r="I24" s="373"/>
      <c r="J24" s="373"/>
      <c r="N24" s="373"/>
      <c r="O24" s="376"/>
    </row>
    <row r="25" spans="1:15" ht="15.75">
      <c r="A25" s="547"/>
      <c r="B25" s="548"/>
      <c r="C25" s="548"/>
      <c r="D25" s="548"/>
      <c r="E25" s="548"/>
      <c r="F25" s="548"/>
      <c r="G25" s="549" t="str">
        <f>+G3</f>
        <v>PECO Energy Company</v>
      </c>
      <c r="H25" s="548"/>
      <c r="I25" s="548"/>
      <c r="J25" s="548"/>
      <c r="K25" s="550"/>
      <c r="L25" s="550"/>
      <c r="M25" s="550"/>
      <c r="N25" s="373"/>
      <c r="O25" s="376"/>
    </row>
    <row r="26" spans="1:15">
      <c r="B26" s="373"/>
      <c r="C26" s="373"/>
      <c r="D26" s="373"/>
      <c r="E26" s="373"/>
      <c r="F26" s="373"/>
      <c r="G26" s="373"/>
      <c r="H26" s="373"/>
      <c r="I26" s="373"/>
      <c r="J26" s="373"/>
      <c r="N26" s="373"/>
      <c r="O26" s="376"/>
    </row>
    <row r="27" spans="1:15">
      <c r="B27" s="373"/>
      <c r="C27" s="373"/>
      <c r="D27" s="373"/>
      <c r="E27" s="373"/>
      <c r="F27" s="373"/>
      <c r="G27" s="373"/>
      <c r="H27" s="373"/>
      <c r="I27" s="373"/>
      <c r="J27" s="373"/>
      <c r="N27" s="373"/>
      <c r="O27" s="376"/>
    </row>
    <row r="28" spans="1:15" ht="13.5" thickBot="1">
      <c r="A28" s="161"/>
      <c r="B28" s="82"/>
      <c r="C28" s="8"/>
      <c r="D28" s="542"/>
      <c r="E28" s="542"/>
      <c r="F28" s="542"/>
      <c r="G28" s="542"/>
      <c r="H28" s="542"/>
      <c r="I28" s="542"/>
      <c r="J28" s="543" t="s">
        <v>47</v>
      </c>
      <c r="K28" s="377"/>
      <c r="L28" s="8"/>
      <c r="N28" s="378"/>
      <c r="O28" s="378"/>
    </row>
    <row r="29" spans="1:15">
      <c r="A29" s="161">
        <f>+A21+1</f>
        <v>3</v>
      </c>
      <c r="B29" s="82"/>
      <c r="C29" s="8"/>
      <c r="D29" s="542" t="s">
        <v>322</v>
      </c>
      <c r="E29" s="542"/>
      <c r="F29" s="542"/>
      <c r="G29" s="542"/>
      <c r="H29" s="542"/>
      <c r="I29" s="542"/>
      <c r="J29" s="567">
        <f>111297602+2177370+819633+11942535</f>
        <v>126237140</v>
      </c>
      <c r="N29" s="373"/>
      <c r="O29" s="373"/>
    </row>
    <row r="30" spans="1:15">
      <c r="A30" s="161"/>
      <c r="B30" s="82"/>
      <c r="C30" s="8"/>
      <c r="D30" s="542"/>
      <c r="E30" s="542"/>
      <c r="F30" s="542"/>
      <c r="G30" s="542"/>
      <c r="H30" s="542"/>
      <c r="I30" s="542"/>
      <c r="J30" s="96"/>
      <c r="N30" s="373"/>
      <c r="O30" s="373"/>
    </row>
    <row r="31" spans="1:15">
      <c r="A31" s="161">
        <f>+A29+1</f>
        <v>4</v>
      </c>
      <c r="B31" s="82"/>
      <c r="C31" s="8"/>
      <c r="D31" s="542" t="s">
        <v>323</v>
      </c>
      <c r="E31" s="542"/>
      <c r="F31" s="542"/>
      <c r="G31" s="542"/>
      <c r="H31" s="542"/>
      <c r="I31" s="542"/>
      <c r="J31" s="567">
        <v>0</v>
      </c>
      <c r="N31" s="373"/>
      <c r="O31" s="373"/>
    </row>
    <row r="32" spans="1:15">
      <c r="A32" s="161"/>
      <c r="B32" s="82"/>
      <c r="C32" s="8"/>
      <c r="D32" s="542"/>
      <c r="E32" s="542"/>
      <c r="F32" s="542"/>
      <c r="G32" s="542"/>
      <c r="H32" s="542"/>
      <c r="I32" s="542"/>
      <c r="J32" s="96"/>
    </row>
    <row r="33" spans="1:12">
      <c r="A33" s="161">
        <f>+A31+1</f>
        <v>5</v>
      </c>
      <c r="B33" s="82"/>
      <c r="C33" s="8"/>
      <c r="D33" s="542" t="s">
        <v>324</v>
      </c>
      <c r="E33" s="544"/>
      <c r="F33" s="542"/>
      <c r="G33" s="542"/>
      <c r="H33" s="542"/>
      <c r="I33" s="542"/>
      <c r="J33" s="567">
        <v>3514768606.1438274</v>
      </c>
    </row>
    <row r="34" spans="1:12">
      <c r="A34" s="161">
        <f>+A33+1</f>
        <v>6</v>
      </c>
      <c r="B34" s="82"/>
      <c r="C34" s="8"/>
      <c r="D34" s="542" t="s">
        <v>923</v>
      </c>
      <c r="E34" s="542"/>
      <c r="F34" s="542"/>
      <c r="G34" s="542"/>
      <c r="H34" s="542"/>
      <c r="I34" s="542"/>
      <c r="J34" s="545">
        <v>0</v>
      </c>
    </row>
    <row r="35" spans="1:12">
      <c r="A35" s="161">
        <f>+A34+1</f>
        <v>7</v>
      </c>
      <c r="B35" s="82"/>
      <c r="C35" s="8"/>
      <c r="D35" s="542" t="s">
        <v>755</v>
      </c>
      <c r="E35" s="542"/>
      <c r="F35" s="542"/>
      <c r="G35" s="542"/>
      <c r="H35" s="542"/>
      <c r="I35" s="542"/>
      <c r="J35" s="567">
        <v>0</v>
      </c>
    </row>
    <row r="36" spans="1:12" ht="13.5" thickBot="1">
      <c r="A36" s="161">
        <f>+A35+1</f>
        <v>8</v>
      </c>
      <c r="B36" s="82"/>
      <c r="C36" s="8"/>
      <c r="D36" s="542" t="s">
        <v>693</v>
      </c>
      <c r="E36" s="542"/>
      <c r="F36" s="542"/>
      <c r="G36" s="542"/>
      <c r="H36" s="542"/>
      <c r="I36" s="542"/>
      <c r="J36" s="587">
        <v>-1192695.7576923077</v>
      </c>
    </row>
    <row r="37" spans="1:12">
      <c r="A37" s="161">
        <f>+A36+1</f>
        <v>9</v>
      </c>
      <c r="B37" s="82"/>
      <c r="C37" s="8"/>
      <c r="D37" s="542" t="s">
        <v>325</v>
      </c>
      <c r="E37" s="544" t="s">
        <v>461</v>
      </c>
      <c r="F37" s="544"/>
      <c r="G37" s="544"/>
      <c r="H37" s="546"/>
      <c r="I37" s="544"/>
      <c r="J37" s="96">
        <f>+J33-J34+J35+J36</f>
        <v>3513575910.3861351</v>
      </c>
    </row>
    <row r="38" spans="1:12">
      <c r="A38" s="161"/>
      <c r="B38" s="82"/>
      <c r="C38" s="8"/>
      <c r="J38" s="96"/>
    </row>
    <row r="39" spans="1:12">
      <c r="A39" s="161"/>
      <c r="B39" s="82"/>
      <c r="C39" s="8"/>
      <c r="F39" s="8"/>
      <c r="G39" s="8"/>
      <c r="H39" s="8"/>
      <c r="I39" s="8"/>
      <c r="J39" s="8"/>
      <c r="K39" s="377"/>
      <c r="L39" s="8"/>
    </row>
    <row r="40" spans="1:12">
      <c r="A40" s="161"/>
      <c r="B40" s="9"/>
      <c r="C40" s="8"/>
      <c r="F40" s="8"/>
      <c r="G40" s="8"/>
      <c r="H40" s="8"/>
      <c r="I40" s="104" t="s">
        <v>55</v>
      </c>
      <c r="J40" s="8"/>
      <c r="K40" s="8"/>
      <c r="L40" s="8"/>
    </row>
    <row r="41" spans="1:12" ht="13.5" thickBot="1">
      <c r="A41" s="161"/>
      <c r="B41" s="9"/>
      <c r="C41" s="8"/>
      <c r="F41" s="379" t="s">
        <v>47</v>
      </c>
      <c r="G41" s="379" t="s">
        <v>56</v>
      </c>
      <c r="H41" s="8"/>
      <c r="I41" s="534"/>
      <c r="J41" s="8"/>
      <c r="K41" s="379" t="s">
        <v>57</v>
      </c>
      <c r="L41" s="8"/>
    </row>
    <row r="42" spans="1:12">
      <c r="A42" s="161">
        <f>+A37+1</f>
        <v>10</v>
      </c>
      <c r="B42" s="82" t="s">
        <v>246</v>
      </c>
      <c r="C42" s="7" t="s">
        <v>350</v>
      </c>
      <c r="F42" s="588">
        <v>2884418609</v>
      </c>
      <c r="G42" s="230">
        <f>IF(F$45=0,0,F42/F$45)</f>
        <v>0.45083167862368689</v>
      </c>
      <c r="H42" s="84"/>
      <c r="I42" s="230">
        <f>+J29/F42</f>
        <v>4.3765193999967013E-2</v>
      </c>
      <c r="J42" s="84"/>
      <c r="K42" s="230">
        <f>G42*I42</f>
        <v>1.9730735876296437E-2</v>
      </c>
      <c r="L42" s="380" t="s">
        <v>58</v>
      </c>
    </row>
    <row r="43" spans="1:12">
      <c r="A43" s="161">
        <f>+A42+1</f>
        <v>11</v>
      </c>
      <c r="B43" s="82" t="s">
        <v>118</v>
      </c>
      <c r="C43" s="7" t="s">
        <v>351</v>
      </c>
      <c r="F43" s="588">
        <v>0</v>
      </c>
      <c r="G43" s="84">
        <f>IF(F$45=0,0,F43/F$45)</f>
        <v>0</v>
      </c>
      <c r="H43" s="84"/>
      <c r="I43" s="84">
        <v>0</v>
      </c>
      <c r="J43" s="84"/>
      <c r="K43" s="230">
        <f>G43*I43</f>
        <v>0</v>
      </c>
      <c r="L43" s="8"/>
    </row>
    <row r="44" spans="1:12" ht="13.5" thickBot="1">
      <c r="A44" s="161">
        <f>+A43+1</f>
        <v>12</v>
      </c>
      <c r="B44" s="82" t="s">
        <v>297</v>
      </c>
      <c r="C44" s="7" t="s">
        <v>352</v>
      </c>
      <c r="F44" s="183">
        <f>+J37</f>
        <v>3513575910.3861351</v>
      </c>
      <c r="G44" s="230">
        <f>IF(F$45=0,0,F44/F$45)</f>
        <v>0.54916832137631311</v>
      </c>
      <c r="H44" s="227"/>
      <c r="I44" s="805">
        <f>0.5%+10.5%</f>
        <v>0.11</v>
      </c>
      <c r="J44" s="84"/>
      <c r="K44" s="381">
        <f>G44*I44</f>
        <v>6.0408515351394444E-2</v>
      </c>
      <c r="L44" s="8"/>
    </row>
    <row r="45" spans="1:12">
      <c r="A45" s="161">
        <f>+A44+1</f>
        <v>13</v>
      </c>
      <c r="B45" s="9" t="s">
        <v>238</v>
      </c>
      <c r="C45" s="7" t="s">
        <v>474</v>
      </c>
      <c r="F45" s="110">
        <f>SUM(F42:F44)</f>
        <v>6397994519.3861351</v>
      </c>
      <c r="G45" s="84" t="s">
        <v>2</v>
      </c>
      <c r="H45" s="8"/>
      <c r="I45" s="84"/>
      <c r="J45" s="84"/>
      <c r="K45" s="230">
        <f>SUM(K42:K44)</f>
        <v>8.0139251227690889E-2</v>
      </c>
      <c r="L45" s="380" t="s">
        <v>59</v>
      </c>
    </row>
    <row r="46" spans="1:12">
      <c r="A46" s="161"/>
      <c r="G46" s="84"/>
    </row>
    <row r="47" spans="1:12">
      <c r="A47" s="116" t="s">
        <v>349</v>
      </c>
    </row>
    <row r="48" spans="1:12">
      <c r="A48" s="162" t="s">
        <v>63</v>
      </c>
      <c r="B48" s="116" t="s">
        <v>801</v>
      </c>
    </row>
    <row r="49" spans="1:11">
      <c r="A49" s="162" t="s">
        <v>64</v>
      </c>
      <c r="B49" s="116" t="s">
        <v>462</v>
      </c>
    </row>
    <row r="50" spans="1:11">
      <c r="A50" s="162" t="s">
        <v>65</v>
      </c>
      <c r="B50" s="116" t="s">
        <v>802</v>
      </c>
    </row>
    <row r="51" spans="1:11">
      <c r="A51" s="162"/>
      <c r="B51" s="974" t="s">
        <v>205</v>
      </c>
      <c r="C51" s="974"/>
      <c r="D51" s="974"/>
      <c r="E51" s="974"/>
      <c r="F51" s="974"/>
      <c r="G51" s="974"/>
      <c r="H51" s="974"/>
      <c r="I51" s="974"/>
      <c r="J51" s="974"/>
      <c r="K51" s="974"/>
    </row>
    <row r="52" spans="1:11">
      <c r="A52" s="162" t="s">
        <v>66</v>
      </c>
      <c r="B52" s="542" t="s">
        <v>743</v>
      </c>
    </row>
  </sheetData>
  <customSheetViews>
    <customSheetView guid="{F04A2B9A-C6FE-4FEB-AD1E-2CF9AC309BE4}" fitToPage="1">
      <selection activeCell="G20" sqref="G20"/>
      <pageMargins left="0.7" right="0.7" top="0.75" bottom="0.75" header="0.3" footer="0.3"/>
      <pageSetup scale="76" orientation="landscape" r:id="rId1"/>
    </customSheetView>
  </customSheetViews>
  <mergeCells count="1">
    <mergeCell ref="B51:K51"/>
  </mergeCells>
  <phoneticPr fontId="0" type="noConversion"/>
  <pageMargins left="0.25" right="0.25" top="0.75" bottom="0.75" header="0.3" footer="0.3"/>
  <pageSetup scale="57" fitToHeight="0" orientation="landscape" r:id="rId2"/>
  <rowBreaks count="1" manualBreakCount="1">
    <brk id="22" max="12"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90"/>
  <sheetViews>
    <sheetView topLeftCell="A34" zoomScale="80" zoomScaleNormal="80" zoomScaleSheetLayoutView="70" workbookViewId="0">
      <selection activeCell="A59" sqref="A59:XFD59"/>
    </sheetView>
  </sheetViews>
  <sheetFormatPr defaultColWidth="7.109375" defaultRowHeight="15"/>
  <cols>
    <col min="1" max="1" width="5.77734375" style="851" customWidth="1"/>
    <col min="2" max="2" width="65.88671875" style="667" customWidth="1"/>
    <col min="3" max="3" width="14.109375" style="667" customWidth="1"/>
    <col min="4" max="4" width="12" style="631" bestFit="1" customWidth="1"/>
    <col min="5" max="5" width="14.77734375" style="667" bestFit="1" customWidth="1"/>
    <col min="6" max="6" width="14" style="667" customWidth="1"/>
    <col min="7" max="7" width="10.6640625" style="667" bestFit="1" customWidth="1"/>
    <col min="8" max="8" width="12" style="667" customWidth="1"/>
    <col min="9" max="16384" width="7.109375" style="667"/>
  </cols>
  <sheetData>
    <row r="1" spans="1:8">
      <c r="A1" s="1011" t="s">
        <v>718</v>
      </c>
      <c r="B1" s="1011"/>
      <c r="C1" s="1011"/>
      <c r="D1" s="1011"/>
      <c r="H1" s="667" t="s">
        <v>465</v>
      </c>
    </row>
    <row r="2" spans="1:8">
      <c r="A2" s="1016" t="s">
        <v>683</v>
      </c>
      <c r="B2" s="1017"/>
      <c r="C2" s="1017"/>
      <c r="D2" s="1017"/>
      <c r="E2" s="703"/>
    </row>
    <row r="3" spans="1:8">
      <c r="A3" s="1016"/>
      <c r="B3" s="1017"/>
      <c r="C3" s="1017"/>
      <c r="D3" s="1017"/>
      <c r="E3" s="703"/>
    </row>
    <row r="4" spans="1:8">
      <c r="B4" s="704"/>
      <c r="C4" s="636"/>
    </row>
    <row r="5" spans="1:8">
      <c r="B5" s="628" t="s">
        <v>648</v>
      </c>
      <c r="C5" s="672"/>
      <c r="G5" s="705"/>
    </row>
    <row r="6" spans="1:8">
      <c r="A6" s="851">
        <v>1</v>
      </c>
      <c r="B6" s="706" t="s">
        <v>860</v>
      </c>
      <c r="C6" s="627"/>
      <c r="D6" s="731">
        <f>E60</f>
        <v>7167281</v>
      </c>
      <c r="G6" s="631"/>
    </row>
    <row r="7" spans="1:8">
      <c r="A7" s="851">
        <f>A6+1</f>
        <v>2</v>
      </c>
      <c r="B7" s="706" t="s">
        <v>861</v>
      </c>
      <c r="C7" s="627"/>
      <c r="D7" s="731">
        <f>E59+F66</f>
        <v>732243.66131391679</v>
      </c>
      <c r="G7" s="631"/>
    </row>
    <row r="8" spans="1:8">
      <c r="A8" s="851">
        <f>A7+1</f>
        <v>3</v>
      </c>
      <c r="B8" s="627" t="s">
        <v>654</v>
      </c>
      <c r="C8" s="672" t="s">
        <v>859</v>
      </c>
      <c r="D8" s="708">
        <f>SUM(D6:D7)</f>
        <v>7899524.6613139166</v>
      </c>
      <c r="G8" s="631"/>
    </row>
    <row r="9" spans="1:8">
      <c r="B9" s="627"/>
      <c r="C9" s="627"/>
      <c r="D9" s="708"/>
      <c r="G9" s="709"/>
    </row>
    <row r="10" spans="1:8">
      <c r="B10" s="628" t="s">
        <v>805</v>
      </c>
      <c r="C10" s="627"/>
      <c r="F10" s="666"/>
      <c r="G10" s="710"/>
    </row>
    <row r="11" spans="1:8">
      <c r="B11" s="711"/>
      <c r="C11" s="712"/>
      <c r="D11" s="713"/>
      <c r="G11" s="710"/>
    </row>
    <row r="12" spans="1:8">
      <c r="A12" s="851">
        <f>+A8+1</f>
        <v>4</v>
      </c>
      <c r="B12" s="706" t="s">
        <v>649</v>
      </c>
      <c r="C12" s="714"/>
      <c r="D12" s="695">
        <f>E81</f>
        <v>4951148</v>
      </c>
      <c r="G12" s="710"/>
    </row>
    <row r="13" spans="1:8" ht="30">
      <c r="A13" s="851">
        <f t="shared" ref="A13:A20" si="0">+A12+1</f>
        <v>5</v>
      </c>
      <c r="B13" s="831" t="s">
        <v>915</v>
      </c>
      <c r="C13" s="714"/>
      <c r="D13" s="695">
        <f>E83</f>
        <v>850789</v>
      </c>
      <c r="G13" s="710"/>
    </row>
    <row r="14" spans="1:8">
      <c r="A14" s="851">
        <f t="shared" si="0"/>
        <v>6</v>
      </c>
      <c r="B14" s="714" t="s">
        <v>760</v>
      </c>
      <c r="C14" s="714"/>
      <c r="D14" s="707">
        <v>0</v>
      </c>
      <c r="G14" s="709"/>
    </row>
    <row r="15" spans="1:8">
      <c r="A15" s="851">
        <f t="shared" si="0"/>
        <v>7</v>
      </c>
      <c r="B15" s="823" t="s">
        <v>862</v>
      </c>
      <c r="C15" s="714"/>
      <c r="D15" s="732">
        <f>H77</f>
        <v>353963.11618878494</v>
      </c>
      <c r="G15" s="710"/>
    </row>
    <row r="16" spans="1:8">
      <c r="A16" s="851">
        <f t="shared" si="0"/>
        <v>8</v>
      </c>
      <c r="B16" s="823" t="s">
        <v>650</v>
      </c>
      <c r="C16" s="715"/>
      <c r="D16" s="716">
        <v>0</v>
      </c>
      <c r="G16" s="631"/>
    </row>
    <row r="17" spans="1:5">
      <c r="A17" s="851">
        <f t="shared" si="0"/>
        <v>9</v>
      </c>
      <c r="B17" s="823" t="s">
        <v>651</v>
      </c>
      <c r="C17" s="714"/>
      <c r="D17" s="716">
        <v>0</v>
      </c>
    </row>
    <row r="18" spans="1:5">
      <c r="A18" s="851">
        <f t="shared" si="0"/>
        <v>10</v>
      </c>
      <c r="B18" s="823" t="s">
        <v>655</v>
      </c>
      <c r="C18" s="627"/>
      <c r="D18" s="716">
        <v>0</v>
      </c>
    </row>
    <row r="19" spans="1:5">
      <c r="A19" s="851">
        <f t="shared" si="0"/>
        <v>11</v>
      </c>
      <c r="B19" s="823" t="s">
        <v>652</v>
      </c>
      <c r="C19" s="672"/>
      <c r="D19" s="633">
        <v>0</v>
      </c>
    </row>
    <row r="20" spans="1:5">
      <c r="A20" s="851">
        <f t="shared" si="0"/>
        <v>12</v>
      </c>
      <c r="B20" s="823" t="s">
        <v>656</v>
      </c>
      <c r="C20" s="672"/>
      <c r="D20" s="633">
        <v>0</v>
      </c>
    </row>
    <row r="21" spans="1:5">
      <c r="B21" s="627"/>
      <c r="C21" s="672"/>
      <c r="D21" s="655"/>
    </row>
    <row r="22" spans="1:5">
      <c r="A22" s="851">
        <f>+A20+1</f>
        <v>13</v>
      </c>
      <c r="B22" s="627" t="s">
        <v>653</v>
      </c>
      <c r="C22" s="672" t="s">
        <v>823</v>
      </c>
      <c r="D22" s="824">
        <f>SUM(D12:D20)+D8</f>
        <v>14055424.777502701</v>
      </c>
    </row>
    <row r="23" spans="1:5">
      <c r="A23" s="851">
        <f>+A22+1</f>
        <v>14</v>
      </c>
      <c r="B23" s="627" t="s">
        <v>657</v>
      </c>
      <c r="C23" s="672"/>
      <c r="D23" s="631">
        <f>+D38</f>
        <v>-4761649.1861884613</v>
      </c>
    </row>
    <row r="24" spans="1:5">
      <c r="A24" s="851">
        <f>+A23+1</f>
        <v>15</v>
      </c>
      <c r="B24" s="627" t="s">
        <v>658</v>
      </c>
      <c r="C24" s="672"/>
      <c r="D24" s="631">
        <f>+D22+D23</f>
        <v>9293775.5913142394</v>
      </c>
    </row>
    <row r="25" spans="1:5">
      <c r="B25" s="627"/>
      <c r="C25" s="672"/>
    </row>
    <row r="26" spans="1:5" ht="50.25" customHeight="1">
      <c r="B26" s="717" t="s">
        <v>659</v>
      </c>
      <c r="C26" s="672"/>
      <c r="D26" s="655"/>
      <c r="E26" s="718"/>
    </row>
    <row r="27" spans="1:5" ht="60">
      <c r="A27" s="852" t="s">
        <v>824</v>
      </c>
      <c r="B27" s="719" t="s">
        <v>660</v>
      </c>
      <c r="C27" s="672"/>
    </row>
    <row r="28" spans="1:5" ht="21" customHeight="1">
      <c r="A28" s="852"/>
      <c r="B28" s="627"/>
      <c r="C28" s="672"/>
      <c r="E28" s="718"/>
    </row>
    <row r="29" spans="1:5" ht="60">
      <c r="A29" s="852" t="s">
        <v>825</v>
      </c>
      <c r="B29" s="719" t="s">
        <v>661</v>
      </c>
      <c r="C29" s="672"/>
    </row>
    <row r="30" spans="1:5" ht="14.25" customHeight="1">
      <c r="A30" s="852"/>
      <c r="B30" s="627"/>
      <c r="C30" s="672"/>
      <c r="E30" s="718"/>
    </row>
    <row r="31" spans="1:5" ht="207.75" customHeight="1">
      <c r="A31" s="852" t="s">
        <v>826</v>
      </c>
      <c r="B31" s="720" t="s">
        <v>838</v>
      </c>
      <c r="C31" s="720"/>
    </row>
    <row r="32" spans="1:5">
      <c r="A32" s="852" t="s">
        <v>662</v>
      </c>
      <c r="B32" s="720" t="s">
        <v>663</v>
      </c>
      <c r="C32" s="720"/>
      <c r="D32" s="713">
        <f>+D6+D18+D20</f>
        <v>7167281</v>
      </c>
    </row>
    <row r="33" spans="1:8">
      <c r="A33" s="852" t="s">
        <v>664</v>
      </c>
      <c r="B33" s="720" t="s">
        <v>665</v>
      </c>
      <c r="C33" s="721"/>
      <c r="D33" s="713">
        <f>F54+(D32-F54)*'Attachment H-7'!D147</f>
        <v>2581064.2834784999</v>
      </c>
      <c r="E33" s="703"/>
    </row>
    <row r="34" spans="1:8">
      <c r="A34" s="852" t="s">
        <v>666</v>
      </c>
      <c r="B34" s="720" t="s">
        <v>667</v>
      </c>
      <c r="C34" s="720"/>
      <c r="D34" s="713">
        <f>+D32-D33</f>
        <v>4586216.7165214997</v>
      </c>
      <c r="E34" s="655"/>
    </row>
    <row r="35" spans="1:8">
      <c r="A35" s="852" t="s">
        <v>668</v>
      </c>
      <c r="B35" s="720" t="s">
        <v>669</v>
      </c>
      <c r="C35" s="720"/>
      <c r="D35" s="713">
        <f>+D34/2</f>
        <v>2293108.3582607498</v>
      </c>
    </row>
    <row r="36" spans="1:8" ht="45">
      <c r="A36" s="852" t="s">
        <v>670</v>
      </c>
      <c r="B36" s="720" t="s">
        <v>671</v>
      </c>
      <c r="C36" s="720"/>
      <c r="D36" s="713">
        <f>H54</f>
        <v>112523.45555078844</v>
      </c>
    </row>
    <row r="37" spans="1:8">
      <c r="A37" s="852" t="s">
        <v>672</v>
      </c>
      <c r="B37" s="627" t="s">
        <v>673</v>
      </c>
      <c r="C37" s="672"/>
      <c r="D37" s="631">
        <f>+D35+D36</f>
        <v>2405631.8138115383</v>
      </c>
    </row>
    <row r="38" spans="1:8">
      <c r="A38" s="852" t="s">
        <v>674</v>
      </c>
      <c r="B38" s="627" t="s">
        <v>675</v>
      </c>
      <c r="C38" s="672"/>
      <c r="D38" s="631">
        <f>+D37-D32</f>
        <v>-4761649.1861884613</v>
      </c>
    </row>
    <row r="39" spans="1:8" ht="60">
      <c r="A39" s="852">
        <v>18</v>
      </c>
      <c r="B39" s="719" t="s">
        <v>676</v>
      </c>
      <c r="C39" s="672"/>
      <c r="D39" s="824"/>
    </row>
    <row r="40" spans="1:8">
      <c r="B40" s="672"/>
      <c r="C40" s="672"/>
    </row>
    <row r="41" spans="1:8">
      <c r="A41" s="851">
        <v>19</v>
      </c>
      <c r="B41" s="829" t="s">
        <v>398</v>
      </c>
      <c r="C41" s="672"/>
      <c r="D41" s="633">
        <v>0</v>
      </c>
    </row>
    <row r="42" spans="1:8">
      <c r="B42" s="672"/>
      <c r="C42" s="672"/>
      <c r="D42" s="655"/>
    </row>
    <row r="43" spans="1:8">
      <c r="A43" s="851">
        <v>20</v>
      </c>
      <c r="B43" s="672" t="s">
        <v>677</v>
      </c>
      <c r="C43" s="672"/>
      <c r="D43" s="722">
        <f>+D22+D27+D39+D41</f>
        <v>14055424.777502701</v>
      </c>
    </row>
    <row r="44" spans="1:8">
      <c r="A44" s="851">
        <v>21</v>
      </c>
      <c r="B44" s="829" t="s">
        <v>398</v>
      </c>
      <c r="C44" s="672"/>
      <c r="D44" s="722"/>
    </row>
    <row r="46" spans="1:8">
      <c r="A46" s="850"/>
      <c r="D46" s="668"/>
      <c r="H46" s="667" t="s">
        <v>161</v>
      </c>
    </row>
    <row r="47" spans="1:8">
      <c r="A47" s="1016" t="s">
        <v>683</v>
      </c>
      <c r="B47" s="1017"/>
      <c r="C47" s="1017"/>
      <c r="D47" s="1017"/>
      <c r="E47" s="703"/>
    </row>
    <row r="49" spans="1:8">
      <c r="B49" s="720" t="s">
        <v>665</v>
      </c>
    </row>
    <row r="50" spans="1:8" ht="60" customHeight="1">
      <c r="B50" s="667" t="s">
        <v>678</v>
      </c>
      <c r="C50" s="727" t="s">
        <v>839</v>
      </c>
      <c r="D50" s="631" t="s">
        <v>865</v>
      </c>
      <c r="E50" s="727" t="s">
        <v>914</v>
      </c>
      <c r="F50" s="727" t="s">
        <v>864</v>
      </c>
      <c r="G50" s="727" t="s">
        <v>866</v>
      </c>
      <c r="H50" s="727" t="s">
        <v>867</v>
      </c>
    </row>
    <row r="51" spans="1:8">
      <c r="A51" s="851" t="s">
        <v>679</v>
      </c>
      <c r="B51" s="832" t="s">
        <v>725</v>
      </c>
      <c r="C51" s="724">
        <v>920000</v>
      </c>
      <c r="D51" s="633">
        <v>735800</v>
      </c>
      <c r="E51" s="833">
        <v>0.75</v>
      </c>
      <c r="F51" s="726">
        <f>D51*E51</f>
        <v>551850</v>
      </c>
      <c r="G51" s="728">
        <f>'Attachment H-7'!I191</f>
        <v>0.1176002587197187</v>
      </c>
      <c r="H51" s="726">
        <f>D51*G51</f>
        <v>86530.270365969016</v>
      </c>
    </row>
    <row r="52" spans="1:8">
      <c r="A52" s="851" t="s">
        <v>680</v>
      </c>
      <c r="B52" s="723" t="str">
        <f>'5B - A&amp;G'!B16</f>
        <v xml:space="preserve">Employee Pensions and Benefits </v>
      </c>
      <c r="C52" s="724">
        <v>926000</v>
      </c>
      <c r="D52" s="633">
        <v>221030</v>
      </c>
      <c r="E52" s="833">
        <f>E51</f>
        <v>0.75</v>
      </c>
      <c r="F52" s="951">
        <f>D52*E52</f>
        <v>165772.5</v>
      </c>
      <c r="G52" s="728">
        <f>G51</f>
        <v>0.1176002587197187</v>
      </c>
      <c r="H52" s="726">
        <f>D52*G52</f>
        <v>25993.185184819424</v>
      </c>
    </row>
    <row r="53" spans="1:8">
      <c r="A53" s="851" t="s">
        <v>316</v>
      </c>
    </row>
    <row r="54" spans="1:8">
      <c r="A54" s="851">
        <v>23</v>
      </c>
      <c r="B54" s="667" t="s">
        <v>681</v>
      </c>
      <c r="D54" s="729">
        <f>SUM(D51:D53)</f>
        <v>956830</v>
      </c>
      <c r="E54" s="730"/>
      <c r="F54" s="729">
        <f>SUM(F51:F53)</f>
        <v>717622.5</v>
      </c>
      <c r="G54" s="730"/>
      <c r="H54" s="729">
        <f>SUM(H51:H53)</f>
        <v>112523.45555078844</v>
      </c>
    </row>
    <row r="57" spans="1:8">
      <c r="B57" s="733" t="s">
        <v>868</v>
      </c>
      <c r="C57" s="734" t="s">
        <v>863</v>
      </c>
      <c r="D57" s="734" t="s">
        <v>872</v>
      </c>
      <c r="E57" s="734" t="s">
        <v>873</v>
      </c>
      <c r="F57" s="734" t="s">
        <v>874</v>
      </c>
      <c r="G57" s="734" t="s">
        <v>875</v>
      </c>
      <c r="H57" s="735" t="s">
        <v>13</v>
      </c>
    </row>
    <row r="58" spans="1:8">
      <c r="A58" s="851" t="s">
        <v>886</v>
      </c>
      <c r="B58" s="733" t="s">
        <v>876</v>
      </c>
      <c r="C58" s="736">
        <v>11950797</v>
      </c>
      <c r="D58" s="737">
        <f>C58</f>
        <v>11950797</v>
      </c>
      <c r="E58" s="738"/>
      <c r="F58" s="738"/>
      <c r="G58" s="738"/>
      <c r="H58" s="739"/>
    </row>
    <row r="59" spans="1:8">
      <c r="A59" s="851" t="s">
        <v>887</v>
      </c>
      <c r="B59" s="733" t="s">
        <v>877</v>
      </c>
      <c r="C59" s="740">
        <v>264766</v>
      </c>
      <c r="D59" s="741"/>
      <c r="E59" s="742">
        <f>C59</f>
        <v>264766</v>
      </c>
      <c r="F59" s="733"/>
      <c r="G59" s="733"/>
      <c r="H59" s="743"/>
    </row>
    <row r="60" spans="1:8">
      <c r="A60" s="851" t="s">
        <v>888</v>
      </c>
      <c r="B60" s="733" t="s">
        <v>1107</v>
      </c>
      <c r="C60" s="740">
        <v>7167281</v>
      </c>
      <c r="D60" s="741"/>
      <c r="E60" s="742">
        <f>C60</f>
        <v>7167281</v>
      </c>
      <c r="F60" s="733"/>
      <c r="G60" s="733"/>
      <c r="H60" s="743"/>
    </row>
    <row r="61" spans="1:8">
      <c r="A61" s="851" t="s">
        <v>889</v>
      </c>
      <c r="B61" s="733" t="s">
        <v>1108</v>
      </c>
      <c r="C61" s="740">
        <v>3708415</v>
      </c>
      <c r="D61" s="741">
        <f>C61</f>
        <v>3708415</v>
      </c>
      <c r="E61" s="742"/>
      <c r="F61" s="733"/>
      <c r="G61" s="733"/>
      <c r="H61" s="743"/>
    </row>
    <row r="62" spans="1:8">
      <c r="A62" s="851" t="s">
        <v>1109</v>
      </c>
      <c r="B62" s="733" t="s">
        <v>878</v>
      </c>
      <c r="C62" s="740">
        <v>2495646</v>
      </c>
      <c r="D62" s="741"/>
      <c r="E62" s="733"/>
      <c r="F62" s="742">
        <f>C62</f>
        <v>2495646</v>
      </c>
      <c r="G62" s="733"/>
      <c r="H62" s="743"/>
    </row>
    <row r="63" spans="1:8">
      <c r="A63" s="851" t="s">
        <v>316</v>
      </c>
      <c r="B63" s="733"/>
      <c r="C63" s="740"/>
      <c r="D63" s="741"/>
      <c r="E63" s="733"/>
      <c r="F63" s="742"/>
      <c r="G63" s="733"/>
      <c r="H63" s="743"/>
    </row>
    <row r="64" spans="1:8">
      <c r="B64" s="744" t="s">
        <v>890</v>
      </c>
      <c r="C64" s="738">
        <f>SUM(C58:C62)</f>
        <v>25586905</v>
      </c>
      <c r="D64" s="737">
        <f>SUM(D58:D62)</f>
        <v>15659212</v>
      </c>
      <c r="E64" s="737">
        <f>SUM(E58:E62)</f>
        <v>7432047</v>
      </c>
      <c r="F64" s="737">
        <f>SUM(F58:F62)</f>
        <v>2495646</v>
      </c>
      <c r="G64" s="737">
        <f>SUM(G58:G62)</f>
        <v>0</v>
      </c>
      <c r="H64" s="739"/>
    </row>
    <row r="65" spans="1:8">
      <c r="B65" s="745" t="s">
        <v>879</v>
      </c>
      <c r="C65" s="733"/>
      <c r="D65" s="795">
        <v>0</v>
      </c>
      <c r="E65" s="795">
        <v>1</v>
      </c>
      <c r="F65" s="746">
        <f>'Attachment H-7'!G73</f>
        <v>0.18731729632885305</v>
      </c>
      <c r="G65" s="746">
        <f>'Attachment H-7'!I191</f>
        <v>0.1176002587197187</v>
      </c>
      <c r="H65" s="733"/>
    </row>
    <row r="66" spans="1:8">
      <c r="B66" s="745" t="s">
        <v>880</v>
      </c>
      <c r="C66" s="733"/>
      <c r="D66" s="737">
        <f>D64*D65</f>
        <v>0</v>
      </c>
      <c r="E66" s="737">
        <f>E64*E65</f>
        <v>7432047</v>
      </c>
      <c r="F66" s="737">
        <f>F64*F65</f>
        <v>467477.66131391679</v>
      </c>
      <c r="G66" s="737">
        <f>G64*G65</f>
        <v>0</v>
      </c>
      <c r="H66" s="739">
        <f>SUM(D66:G66)</f>
        <v>7899524.6613139166</v>
      </c>
    </row>
    <row r="67" spans="1:8">
      <c r="E67" s="725"/>
    </row>
    <row r="68" spans="1:8">
      <c r="B68" s="733" t="s">
        <v>881</v>
      </c>
      <c r="C68" s="734" t="s">
        <v>863</v>
      </c>
      <c r="D68" s="734" t="s">
        <v>872</v>
      </c>
      <c r="E68" s="734" t="s">
        <v>873</v>
      </c>
      <c r="F68" s="734" t="s">
        <v>874</v>
      </c>
      <c r="G68" s="734" t="s">
        <v>875</v>
      </c>
      <c r="H68" s="735" t="s">
        <v>13</v>
      </c>
    </row>
    <row r="69" spans="1:8">
      <c r="A69" s="851" t="s">
        <v>619</v>
      </c>
      <c r="B69" s="733" t="s">
        <v>882</v>
      </c>
      <c r="C69" s="736">
        <v>-23454733</v>
      </c>
      <c r="D69" s="737">
        <f>C69</f>
        <v>-23454733</v>
      </c>
      <c r="E69" s="738"/>
      <c r="F69" s="738"/>
      <c r="G69" s="738"/>
      <c r="H69" s="739"/>
    </row>
    <row r="70" spans="1:8">
      <c r="A70" s="851" t="s">
        <v>620</v>
      </c>
      <c r="B70" s="733" t="s">
        <v>1110</v>
      </c>
      <c r="C70" s="740">
        <v>4909405</v>
      </c>
      <c r="D70" s="737">
        <f>C70</f>
        <v>4909405</v>
      </c>
      <c r="E70" s="738"/>
      <c r="F70" s="738"/>
      <c r="G70" s="738"/>
      <c r="H70" s="739"/>
    </row>
    <row r="71" spans="1:8">
      <c r="A71" s="851" t="s">
        <v>621</v>
      </c>
      <c r="B71" s="733" t="s">
        <v>883</v>
      </c>
      <c r="C71" s="740">
        <v>4415836</v>
      </c>
      <c r="D71" s="737">
        <f>C71</f>
        <v>4415836</v>
      </c>
      <c r="E71" s="742"/>
      <c r="F71" s="733"/>
      <c r="G71" s="733"/>
      <c r="H71" s="743"/>
    </row>
    <row r="72" spans="1:8" ht="14.45" customHeight="1">
      <c r="A72" s="851" t="s">
        <v>622</v>
      </c>
      <c r="B72" s="733" t="s">
        <v>884</v>
      </c>
      <c r="C72" s="740">
        <v>2059647</v>
      </c>
      <c r="D72" s="737"/>
      <c r="E72" s="742"/>
      <c r="F72" s="733"/>
      <c r="G72" s="737">
        <f>C72</f>
        <v>2059647</v>
      </c>
      <c r="H72" s="743"/>
    </row>
    <row r="73" spans="1:8">
      <c r="A73" s="851" t="s">
        <v>623</v>
      </c>
      <c r="B73" s="733" t="s">
        <v>872</v>
      </c>
      <c r="C73" s="740">
        <v>692136</v>
      </c>
      <c r="D73" s="959">
        <v>146078</v>
      </c>
      <c r="E73" s="740">
        <v>11643</v>
      </c>
      <c r="F73" s="740">
        <v>534414.59</v>
      </c>
      <c r="G73" s="740"/>
      <c r="H73" s="743"/>
    </row>
    <row r="74" spans="1:8">
      <c r="A74" s="851" t="s">
        <v>316</v>
      </c>
      <c r="B74" s="733"/>
      <c r="C74" s="740"/>
      <c r="D74" s="741"/>
      <c r="E74" s="733"/>
      <c r="F74" s="742"/>
      <c r="G74" s="742"/>
      <c r="H74" s="743"/>
    </row>
    <row r="75" spans="1:8">
      <c r="B75" s="744" t="s">
        <v>891</v>
      </c>
      <c r="C75" s="738">
        <f>SUM(C69:C73)</f>
        <v>-11377709</v>
      </c>
      <c r="D75" s="737">
        <f>SUM(D69:D73)</f>
        <v>-13983414</v>
      </c>
      <c r="E75" s="737">
        <f>SUM(E69:E73)</f>
        <v>11643</v>
      </c>
      <c r="F75" s="737">
        <f>SUM(F69:F73)</f>
        <v>534414.59</v>
      </c>
      <c r="G75" s="737">
        <f>SUM(G69:G73)</f>
        <v>2059647</v>
      </c>
      <c r="H75" s="739"/>
    </row>
    <row r="76" spans="1:8">
      <c r="B76" s="745" t="s">
        <v>879</v>
      </c>
      <c r="C76" s="733"/>
      <c r="D76" s="795">
        <v>0</v>
      </c>
      <c r="E76" s="795">
        <v>1</v>
      </c>
      <c r="F76" s="746">
        <f>'Attachment H-7'!G73</f>
        <v>0.18731729632885305</v>
      </c>
      <c r="G76" s="746">
        <f>'Attachment H-7'!I191</f>
        <v>0.1176002587197187</v>
      </c>
      <c r="H76" s="733"/>
    </row>
    <row r="77" spans="1:8">
      <c r="B77" s="745" t="s">
        <v>880</v>
      </c>
      <c r="C77" s="733"/>
      <c r="D77" s="737">
        <f>D75*D76</f>
        <v>0</v>
      </c>
      <c r="E77" s="737">
        <f>E75*E76</f>
        <v>11643</v>
      </c>
      <c r="F77" s="737">
        <f>F75*F76</f>
        <v>100105.0961174925</v>
      </c>
      <c r="G77" s="737">
        <f>G75*G76</f>
        <v>242215.02007129247</v>
      </c>
      <c r="H77" s="739">
        <f>SUM(D77:G77)</f>
        <v>353963.11618878494</v>
      </c>
    </row>
    <row r="79" spans="1:8">
      <c r="B79" s="733" t="s">
        <v>885</v>
      </c>
      <c r="C79" s="734" t="s">
        <v>863</v>
      </c>
      <c r="D79" s="734" t="s">
        <v>872</v>
      </c>
      <c r="E79" s="734" t="s">
        <v>873</v>
      </c>
      <c r="F79" s="734" t="s">
        <v>874</v>
      </c>
      <c r="G79" s="734" t="s">
        <v>875</v>
      </c>
      <c r="H79" s="735" t="s">
        <v>13</v>
      </c>
    </row>
    <row r="80" spans="1:8">
      <c r="A80" s="851" t="s">
        <v>893</v>
      </c>
      <c r="B80" s="733" t="s">
        <v>869</v>
      </c>
      <c r="C80" s="736">
        <v>174279993</v>
      </c>
      <c r="D80" s="737">
        <f>C80</f>
        <v>174279993</v>
      </c>
      <c r="E80" s="738"/>
      <c r="F80" s="738"/>
      <c r="G80" s="738"/>
      <c r="H80" s="739"/>
    </row>
    <row r="81" spans="1:8">
      <c r="A81" s="851" t="s">
        <v>894</v>
      </c>
      <c r="B81" s="733" t="s">
        <v>870</v>
      </c>
      <c r="C81" s="740">
        <v>4951148</v>
      </c>
      <c r="D81" s="737"/>
      <c r="E81" s="737">
        <f>C81</f>
        <v>4951148</v>
      </c>
      <c r="F81" s="733"/>
      <c r="G81" s="733"/>
      <c r="H81" s="743"/>
    </row>
    <row r="82" spans="1:8">
      <c r="A82" s="851" t="s">
        <v>895</v>
      </c>
      <c r="B82" s="733" t="s">
        <v>1111</v>
      </c>
      <c r="C82" s="740">
        <v>2917409</v>
      </c>
      <c r="D82" s="737">
        <f>C82</f>
        <v>2917409</v>
      </c>
      <c r="E82" s="737"/>
      <c r="F82" s="733"/>
      <c r="G82" s="733"/>
      <c r="H82" s="743"/>
    </row>
    <row r="83" spans="1:8">
      <c r="A83" s="851" t="s">
        <v>896</v>
      </c>
      <c r="B83" s="733" t="s">
        <v>871</v>
      </c>
      <c r="C83" s="740">
        <v>850789</v>
      </c>
      <c r="D83" s="741"/>
      <c r="E83" s="742">
        <f>C83</f>
        <v>850789</v>
      </c>
      <c r="F83" s="733"/>
      <c r="G83" s="733"/>
      <c r="H83" s="743"/>
    </row>
    <row r="84" spans="1:8">
      <c r="A84" s="851" t="s">
        <v>1112</v>
      </c>
      <c r="B84" s="733" t="s">
        <v>872</v>
      </c>
      <c r="C84" s="740">
        <v>177702</v>
      </c>
      <c r="D84" s="741">
        <f>C84</f>
        <v>177702</v>
      </c>
      <c r="E84" s="733"/>
      <c r="F84" s="742"/>
      <c r="G84" s="742"/>
      <c r="H84" s="743"/>
    </row>
    <row r="85" spans="1:8">
      <c r="A85" s="851" t="s">
        <v>316</v>
      </c>
      <c r="B85" s="733"/>
      <c r="C85" s="740"/>
      <c r="D85" s="741"/>
      <c r="E85" s="733"/>
      <c r="F85" s="742"/>
      <c r="G85" s="742"/>
      <c r="H85" s="743"/>
    </row>
    <row r="86" spans="1:8">
      <c r="B86" s="744" t="s">
        <v>892</v>
      </c>
      <c r="C86" s="738">
        <f>SUM(C80:C84)</f>
        <v>183177041</v>
      </c>
      <c r="D86" s="737">
        <f>SUM(D80:D84)</f>
        <v>177375104</v>
      </c>
      <c r="E86" s="737">
        <f>SUM(E80:E84)</f>
        <v>5801937</v>
      </c>
      <c r="F86" s="737">
        <f>SUM(F80:F84)</f>
        <v>0</v>
      </c>
      <c r="G86" s="737">
        <f>SUM(G80:G84)</f>
        <v>0</v>
      </c>
      <c r="H86" s="739"/>
    </row>
    <row r="87" spans="1:8">
      <c r="B87" s="745" t="s">
        <v>879</v>
      </c>
      <c r="C87" s="733"/>
      <c r="D87" s="795">
        <v>0</v>
      </c>
      <c r="E87" s="795">
        <v>1</v>
      </c>
      <c r="F87" s="746">
        <f>'Attachment H-7'!G73</f>
        <v>0.18731729632885305</v>
      </c>
      <c r="G87" s="746">
        <f>'Attachment H-7'!I191</f>
        <v>0.1176002587197187</v>
      </c>
      <c r="H87" s="733"/>
    </row>
    <row r="88" spans="1:8">
      <c r="B88" s="745" t="s">
        <v>880</v>
      </c>
      <c r="C88" s="733"/>
      <c r="D88" s="737">
        <f>D86*D87</f>
        <v>0</v>
      </c>
      <c r="E88" s="737">
        <f>E86*E87</f>
        <v>5801937</v>
      </c>
      <c r="F88" s="737">
        <f>F86*F87</f>
        <v>0</v>
      </c>
      <c r="G88" s="737">
        <f>G86*G87</f>
        <v>0</v>
      </c>
      <c r="H88" s="739">
        <f>SUM(D88:G88)</f>
        <v>5801937</v>
      </c>
    </row>
    <row r="90" spans="1:8">
      <c r="B90" s="667" t="s">
        <v>1103</v>
      </c>
    </row>
  </sheetData>
  <mergeCells count="4">
    <mergeCell ref="A1:D1"/>
    <mergeCell ref="A3:D3"/>
    <mergeCell ref="A47:D47"/>
    <mergeCell ref="A2:D2"/>
  </mergeCells>
  <printOptions horizontalCentered="1"/>
  <pageMargins left="0.5" right="0.5" top="1" bottom="1" header="0.5" footer="0.5"/>
  <pageSetup scale="43" fitToHeight="2" orientation="landscape" r:id="rId1"/>
  <headerFooter alignWithMargins="0"/>
  <rowBreaks count="1" manualBreakCount="1">
    <brk id="44" max="7"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27"/>
  <sheetViews>
    <sheetView topLeftCell="A19" zoomScaleNormal="100" zoomScaleSheetLayoutView="90" workbookViewId="0">
      <selection activeCell="L24" sqref="L24"/>
    </sheetView>
  </sheetViews>
  <sheetFormatPr defaultColWidth="8.88671875" defaultRowHeight="15"/>
  <cols>
    <col min="1" max="1" width="4.109375" style="627" customWidth="1"/>
    <col min="2" max="2" width="30.5546875" style="627" customWidth="1"/>
    <col min="3" max="3" width="1.6640625" style="627" customWidth="1"/>
    <col min="4" max="4" width="5.33203125" style="627" bestFit="1" customWidth="1"/>
    <col min="5" max="5" width="17" style="627" bestFit="1" customWidth="1"/>
    <col min="6" max="6" width="2.21875" style="627" customWidth="1"/>
    <col min="7" max="7" width="14.77734375" style="627" bestFit="1" customWidth="1"/>
    <col min="8" max="8" width="17.5546875" style="627" bestFit="1" customWidth="1"/>
    <col min="9" max="9" width="14" style="627" bestFit="1" customWidth="1"/>
    <col min="10" max="10" width="14.77734375" style="627" bestFit="1" customWidth="1"/>
    <col min="11" max="16384" width="8.88671875" style="627"/>
  </cols>
  <sheetData>
    <row r="1" spans="1:10">
      <c r="B1" s="1011" t="str">
        <f>+'Attachment H-7'!D171</f>
        <v>PECO Energy Company</v>
      </c>
      <c r="C1" s="1011"/>
      <c r="D1" s="1011"/>
      <c r="E1" s="1011"/>
      <c r="F1" s="1011"/>
      <c r="G1" s="1011"/>
    </row>
    <row r="2" spans="1:10">
      <c r="B2" s="1016" t="s">
        <v>684</v>
      </c>
      <c r="C2" s="1016"/>
      <c r="D2" s="1016"/>
      <c r="E2" s="1016"/>
      <c r="F2" s="1016"/>
      <c r="G2" s="1016"/>
    </row>
    <row r="4" spans="1:10">
      <c r="A4" s="835"/>
      <c r="B4" s="628"/>
      <c r="C4" s="628"/>
      <c r="D4" s="628"/>
      <c r="E4" s="628"/>
      <c r="F4" s="628"/>
      <c r="G4" s="628"/>
    </row>
    <row r="5" spans="1:10">
      <c r="A5" s="835"/>
      <c r="B5" s="628"/>
    </row>
    <row r="6" spans="1:10">
      <c r="E6" s="669" t="s">
        <v>209</v>
      </c>
      <c r="G6" s="669" t="s">
        <v>210</v>
      </c>
      <c r="H6" s="669" t="s">
        <v>211</v>
      </c>
      <c r="I6" s="670" t="s">
        <v>212</v>
      </c>
      <c r="J6" s="669" t="s">
        <v>214</v>
      </c>
    </row>
    <row r="7" spans="1:10">
      <c r="E7" s="671" t="s">
        <v>832</v>
      </c>
    </row>
    <row r="8" spans="1:10">
      <c r="B8" s="672"/>
      <c r="C8" s="672"/>
      <c r="D8" s="672"/>
      <c r="E8" s="673"/>
      <c r="F8" s="674"/>
      <c r="G8" s="674"/>
      <c r="H8" s="674"/>
      <c r="I8" s="674"/>
      <c r="J8" s="674"/>
    </row>
    <row r="9" spans="1:10">
      <c r="B9" s="675"/>
      <c r="C9" s="676"/>
      <c r="D9" s="677"/>
      <c r="E9" s="678" t="s">
        <v>13</v>
      </c>
      <c r="F9" s="678"/>
      <c r="G9" s="678" t="s">
        <v>722</v>
      </c>
      <c r="H9" s="678" t="s">
        <v>723</v>
      </c>
      <c r="I9" s="678" t="s">
        <v>724</v>
      </c>
      <c r="J9" s="678" t="s">
        <v>13</v>
      </c>
    </row>
    <row r="10" spans="1:10">
      <c r="A10" s="630">
        <v>1</v>
      </c>
      <c r="B10" s="679" t="s">
        <v>725</v>
      </c>
      <c r="C10" s="672"/>
      <c r="D10" s="680">
        <v>920</v>
      </c>
      <c r="E10" s="681">
        <v>24913082</v>
      </c>
      <c r="F10" s="682"/>
      <c r="G10" s="681">
        <f>E10</f>
        <v>24913082</v>
      </c>
      <c r="H10" s="799"/>
      <c r="I10" s="799"/>
      <c r="J10" s="683">
        <f t="shared" ref="J10:J23" si="0">SUM(G10:I10)</f>
        <v>24913082</v>
      </c>
    </row>
    <row r="11" spans="1:10">
      <c r="A11" s="630">
        <f>A10+1</f>
        <v>2</v>
      </c>
      <c r="B11" s="679" t="s">
        <v>726</v>
      </c>
      <c r="C11" s="672"/>
      <c r="D11" s="680">
        <v>921</v>
      </c>
      <c r="E11" s="684">
        <v>13031375</v>
      </c>
      <c r="F11" s="685"/>
      <c r="G11" s="684">
        <f>E11</f>
        <v>13031375</v>
      </c>
      <c r="H11" s="800"/>
      <c r="I11" s="800"/>
      <c r="J11" s="686">
        <f t="shared" si="0"/>
        <v>13031375</v>
      </c>
    </row>
    <row r="12" spans="1:10">
      <c r="A12" s="630">
        <f t="shared" ref="A12:A24" si="1">A11+1</f>
        <v>3</v>
      </c>
      <c r="B12" s="679" t="s">
        <v>727</v>
      </c>
      <c r="C12" s="672"/>
      <c r="D12" s="680">
        <v>922</v>
      </c>
      <c r="E12" s="684">
        <v>0</v>
      </c>
      <c r="F12" s="685"/>
      <c r="G12" s="684">
        <f>E12</f>
        <v>0</v>
      </c>
      <c r="H12" s="800"/>
      <c r="I12" s="800"/>
      <c r="J12" s="686">
        <f t="shared" si="0"/>
        <v>0</v>
      </c>
    </row>
    <row r="13" spans="1:10">
      <c r="A13" s="630">
        <f t="shared" si="1"/>
        <v>4</v>
      </c>
      <c r="B13" s="679" t="s">
        <v>728</v>
      </c>
      <c r="C13" s="672"/>
      <c r="D13" s="680">
        <v>923</v>
      </c>
      <c r="E13" s="684">
        <v>89331098</v>
      </c>
      <c r="F13" s="685"/>
      <c r="G13" s="684">
        <f>E13</f>
        <v>89331098</v>
      </c>
      <c r="H13" s="800"/>
      <c r="I13" s="800"/>
      <c r="J13" s="686">
        <f t="shared" si="0"/>
        <v>89331098</v>
      </c>
    </row>
    <row r="14" spans="1:10">
      <c r="A14" s="630">
        <f t="shared" si="1"/>
        <v>5</v>
      </c>
      <c r="B14" s="679" t="s">
        <v>729</v>
      </c>
      <c r="C14" s="672"/>
      <c r="D14" s="680">
        <v>924</v>
      </c>
      <c r="E14" s="684">
        <v>264261</v>
      </c>
      <c r="F14" s="685"/>
      <c r="G14" s="800"/>
      <c r="H14" s="684">
        <f>E14</f>
        <v>264261</v>
      </c>
      <c r="I14" s="800"/>
      <c r="J14" s="686">
        <f t="shared" si="0"/>
        <v>264261</v>
      </c>
    </row>
    <row r="15" spans="1:10">
      <c r="A15" s="630">
        <f t="shared" si="1"/>
        <v>6</v>
      </c>
      <c r="B15" s="679" t="s">
        <v>730</v>
      </c>
      <c r="C15" s="672"/>
      <c r="D15" s="680">
        <v>925</v>
      </c>
      <c r="E15" s="684">
        <v>13933064</v>
      </c>
      <c r="F15" s="685"/>
      <c r="G15" s="684">
        <f>E15</f>
        <v>13933064</v>
      </c>
      <c r="H15" s="800"/>
      <c r="I15" s="800"/>
      <c r="J15" s="686">
        <f t="shared" si="0"/>
        <v>13933064</v>
      </c>
    </row>
    <row r="16" spans="1:10">
      <c r="A16" s="630">
        <f t="shared" si="1"/>
        <v>7</v>
      </c>
      <c r="B16" s="679" t="s">
        <v>731</v>
      </c>
      <c r="C16" s="672"/>
      <c r="D16" s="687">
        <v>926</v>
      </c>
      <c r="E16" s="684">
        <v>36174177</v>
      </c>
      <c r="F16" s="685"/>
      <c r="G16" s="684">
        <f>E16</f>
        <v>36174177</v>
      </c>
      <c r="H16" s="800"/>
      <c r="I16" s="800"/>
      <c r="J16" s="686">
        <f t="shared" si="0"/>
        <v>36174177</v>
      </c>
    </row>
    <row r="17" spans="1:11">
      <c r="A17" s="630">
        <f t="shared" si="1"/>
        <v>8</v>
      </c>
      <c r="B17" s="679" t="s">
        <v>732</v>
      </c>
      <c r="C17" s="672"/>
      <c r="D17" s="680">
        <v>927</v>
      </c>
      <c r="E17" s="684">
        <v>0</v>
      </c>
      <c r="F17" s="685"/>
      <c r="G17" s="684">
        <f>E17</f>
        <v>0</v>
      </c>
      <c r="H17" s="800"/>
      <c r="I17" s="800"/>
      <c r="J17" s="686">
        <f t="shared" si="0"/>
        <v>0</v>
      </c>
    </row>
    <row r="18" spans="1:11">
      <c r="A18" s="630">
        <f t="shared" si="1"/>
        <v>9</v>
      </c>
      <c r="B18" s="679" t="s">
        <v>798</v>
      </c>
      <c r="C18" s="672"/>
      <c r="D18" s="680">
        <v>928</v>
      </c>
      <c r="E18" s="684">
        <v>8611847</v>
      </c>
      <c r="F18" s="685"/>
      <c r="G18" s="684">
        <v>0</v>
      </c>
      <c r="H18" s="800"/>
      <c r="I18" s="684">
        <f>E18</f>
        <v>8611847</v>
      </c>
      <c r="J18" s="686">
        <f t="shared" si="0"/>
        <v>8611847</v>
      </c>
    </row>
    <row r="19" spans="1:11">
      <c r="A19" s="630">
        <f t="shared" si="1"/>
        <v>10</v>
      </c>
      <c r="B19" s="679" t="s">
        <v>733</v>
      </c>
      <c r="C19" s="672"/>
      <c r="D19" s="680">
        <v>929</v>
      </c>
      <c r="E19" s="684">
        <v>-3510762</v>
      </c>
      <c r="F19" s="685"/>
      <c r="G19" s="684">
        <f>E19</f>
        <v>-3510762</v>
      </c>
      <c r="H19" s="800"/>
      <c r="I19" s="800"/>
      <c r="J19" s="686">
        <f t="shared" si="0"/>
        <v>-3510762</v>
      </c>
    </row>
    <row r="20" spans="1:11">
      <c r="A20" s="630">
        <f t="shared" si="1"/>
        <v>11</v>
      </c>
      <c r="B20" s="679" t="s">
        <v>734</v>
      </c>
      <c r="C20" s="672"/>
      <c r="D20" s="680">
        <v>930.1</v>
      </c>
      <c r="E20" s="684">
        <v>1089620</v>
      </c>
      <c r="F20" s="685"/>
      <c r="G20" s="684"/>
      <c r="H20" s="800"/>
      <c r="I20" s="684">
        <f>E20</f>
        <v>1089620</v>
      </c>
      <c r="J20" s="686">
        <f t="shared" si="0"/>
        <v>1089620</v>
      </c>
    </row>
    <row r="21" spans="1:11">
      <c r="A21" s="630">
        <f t="shared" si="1"/>
        <v>12</v>
      </c>
      <c r="B21" s="679" t="s">
        <v>735</v>
      </c>
      <c r="C21" s="672"/>
      <c r="D21" s="680">
        <v>930.2</v>
      </c>
      <c r="E21" s="684">
        <v>3425561</v>
      </c>
      <c r="F21" s="685"/>
      <c r="G21" s="684">
        <f>E21-I21</f>
        <v>2898236</v>
      </c>
      <c r="H21" s="800"/>
      <c r="I21" s="684">
        <v>527325</v>
      </c>
      <c r="J21" s="686">
        <f t="shared" si="0"/>
        <v>3425561</v>
      </c>
    </row>
    <row r="22" spans="1:11">
      <c r="A22" s="630">
        <f t="shared" si="1"/>
        <v>13</v>
      </c>
      <c r="B22" s="679" t="s">
        <v>736</v>
      </c>
      <c r="C22" s="672"/>
      <c r="D22" s="680">
        <v>931</v>
      </c>
      <c r="E22" s="684">
        <v>0</v>
      </c>
      <c r="F22" s="685"/>
      <c r="G22" s="684">
        <f>E22</f>
        <v>0</v>
      </c>
      <c r="H22" s="800"/>
      <c r="I22" s="800"/>
      <c r="J22" s="686">
        <f t="shared" si="0"/>
        <v>0</v>
      </c>
    </row>
    <row r="23" spans="1:11">
      <c r="A23" s="630">
        <f t="shared" si="1"/>
        <v>14</v>
      </c>
      <c r="B23" s="688" t="s">
        <v>737</v>
      </c>
      <c r="C23" s="672"/>
      <c r="D23" s="677">
        <v>935</v>
      </c>
      <c r="E23" s="689">
        <v>5194496</v>
      </c>
      <c r="F23" s="685"/>
      <c r="G23" s="681">
        <f>E23</f>
        <v>5194496</v>
      </c>
      <c r="H23" s="799"/>
      <c r="I23" s="799"/>
      <c r="J23" s="690">
        <f t="shared" si="0"/>
        <v>5194496</v>
      </c>
      <c r="K23" s="631"/>
    </row>
    <row r="24" spans="1:11">
      <c r="A24" s="630">
        <f t="shared" si="1"/>
        <v>15</v>
      </c>
      <c r="B24" s="691" t="s">
        <v>738</v>
      </c>
      <c r="C24" s="672"/>
      <c r="D24" s="636"/>
      <c r="E24" s="692">
        <f>SUM(E10:E23)</f>
        <v>192457819</v>
      </c>
      <c r="F24" s="693"/>
      <c r="G24" s="692">
        <f>SUM(G10:G23)</f>
        <v>181964766</v>
      </c>
      <c r="H24" s="692">
        <f>SUM(H10:H23)</f>
        <v>264261</v>
      </c>
      <c r="I24" s="692">
        <f>SUM(I10:I23)</f>
        <v>10228792</v>
      </c>
      <c r="J24" s="692">
        <f>SUM(J10:J23)</f>
        <v>192457819</v>
      </c>
    </row>
    <row r="25" spans="1:11">
      <c r="A25" s="630"/>
      <c r="B25" s="672"/>
      <c r="C25" s="672"/>
      <c r="D25" s="672"/>
      <c r="E25" s="672"/>
      <c r="F25" s="672"/>
      <c r="G25" s="672"/>
      <c r="H25" s="672"/>
      <c r="I25" s="672"/>
      <c r="J25" s="672"/>
    </row>
    <row r="26" spans="1:11">
      <c r="A26" s="630">
        <f>A24+1</f>
        <v>16</v>
      </c>
      <c r="B26" s="672"/>
      <c r="C26" s="672"/>
      <c r="D26" s="672"/>
      <c r="E26" s="642" t="s">
        <v>739</v>
      </c>
      <c r="F26" s="672"/>
      <c r="G26" s="694">
        <f>'Attachment H-7'!I191</f>
        <v>0.1176002587197187</v>
      </c>
      <c r="H26" s="694">
        <f>'Attachment H-7'!G53</f>
        <v>0.1929907416916111</v>
      </c>
      <c r="I26" s="694">
        <v>0</v>
      </c>
      <c r="J26" s="672"/>
    </row>
    <row r="27" spans="1:11">
      <c r="A27" s="630">
        <f>A26+1</f>
        <v>17</v>
      </c>
      <c r="B27" s="672"/>
      <c r="C27" s="672"/>
      <c r="D27" s="672"/>
      <c r="E27" s="642" t="s">
        <v>740</v>
      </c>
      <c r="F27" s="672"/>
      <c r="G27" s="695">
        <f>G24*G26</f>
        <v>21399103.559473071</v>
      </c>
      <c r="H27" s="695">
        <f>H24*H26</f>
        <v>50999.926390166838</v>
      </c>
      <c r="I27" s="672">
        <f>I24*I26</f>
        <v>0</v>
      </c>
      <c r="J27" s="695">
        <f>SUM(G27:I27)</f>
        <v>21450103.485863239</v>
      </c>
    </row>
  </sheetData>
  <mergeCells count="2">
    <mergeCell ref="B1:G1"/>
    <mergeCell ref="B2:G2"/>
  </mergeCells>
  <pageMargins left="0.7" right="0.7" top="0.75" bottom="0.75" header="0.3" footer="0.3"/>
  <pageSetup scale="84"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89"/>
  <sheetViews>
    <sheetView tabSelected="1" view="pageBreakPreview" zoomScale="80" zoomScaleNormal="100" zoomScaleSheetLayoutView="80" workbookViewId="0">
      <selection activeCell="E8" sqref="E8:E24"/>
    </sheetView>
  </sheetViews>
  <sheetFormatPr defaultColWidth="8.88671875" defaultRowHeight="12.75"/>
  <cols>
    <col min="1" max="1" width="4" style="116" customWidth="1"/>
    <col min="2" max="2" width="34" style="116" customWidth="1"/>
    <col min="3" max="3" width="18.88671875" style="116" customWidth="1"/>
    <col min="4" max="4" width="11.21875" style="116" customWidth="1"/>
    <col min="5" max="5" width="9.44140625" style="116" customWidth="1"/>
    <col min="6" max="6" width="7.77734375" style="116" customWidth="1"/>
    <col min="7" max="7" width="10.44140625" style="116" customWidth="1"/>
    <col min="8" max="16" width="7.77734375" style="116" customWidth="1"/>
    <col min="17" max="17" width="10.6640625" style="116" bestFit="1" customWidth="1"/>
    <col min="18" max="16384" width="8.88671875" style="116"/>
  </cols>
  <sheetData>
    <row r="1" spans="1:27">
      <c r="E1" s="364" t="s">
        <v>203</v>
      </c>
      <c r="I1" s="366" t="s">
        <v>460</v>
      </c>
    </row>
    <row r="2" spans="1:27">
      <c r="E2" s="164" t="s">
        <v>439</v>
      </c>
    </row>
    <row r="3" spans="1:27">
      <c r="E3" s="225" t="str">
        <f>+'Attachment H-7'!D5</f>
        <v>PECO Energy Company</v>
      </c>
    </row>
    <row r="4" spans="1:27">
      <c r="I4" s="225"/>
    </row>
    <row r="5" spans="1:27">
      <c r="F5" s="181"/>
      <c r="G5" s="181"/>
      <c r="H5" s="181"/>
      <c r="I5" s="225"/>
    </row>
    <row r="6" spans="1:27" ht="15">
      <c r="E6" s="231" t="s">
        <v>472</v>
      </c>
      <c r="F6" s="235"/>
      <c r="G6" s="236"/>
      <c r="H6" s="235"/>
    </row>
    <row r="7" spans="1:27" ht="46.5" customHeight="1">
      <c r="A7" s="523"/>
      <c r="B7" s="524"/>
      <c r="C7" s="525" t="s">
        <v>706</v>
      </c>
      <c r="D7" s="525"/>
      <c r="E7" s="526" t="s">
        <v>903</v>
      </c>
      <c r="F7" s="237"/>
      <c r="G7" s="237"/>
      <c r="H7" s="237"/>
      <c r="S7" s="181"/>
      <c r="T7" s="181"/>
      <c r="U7" s="181"/>
      <c r="V7" s="181"/>
      <c r="W7" s="181"/>
      <c r="X7" s="181"/>
      <c r="Y7" s="181"/>
      <c r="Z7" s="181"/>
      <c r="AA7" s="181"/>
    </row>
    <row r="8" spans="1:27" ht="15">
      <c r="A8" s="523">
        <v>1</v>
      </c>
      <c r="B8" s="527"/>
      <c r="C8" s="116" t="s">
        <v>89</v>
      </c>
      <c r="D8" s="216"/>
      <c r="E8" s="972">
        <v>3.0000000000000001E-3</v>
      </c>
      <c r="F8" s="238"/>
      <c r="G8" s="340"/>
      <c r="H8" s="340"/>
      <c r="S8" s="233"/>
      <c r="T8" s="233"/>
      <c r="U8" s="233"/>
      <c r="V8" s="234"/>
      <c r="W8" s="235"/>
      <c r="X8" s="236"/>
      <c r="Y8" s="235"/>
      <c r="Z8" s="233"/>
      <c r="AA8" s="181"/>
    </row>
    <row r="9" spans="1:27" ht="15">
      <c r="A9" s="523">
        <v>2</v>
      </c>
      <c r="B9" s="527"/>
      <c r="C9" s="116" t="s">
        <v>88</v>
      </c>
      <c r="D9" s="216"/>
      <c r="E9" s="972">
        <v>2.7000000000000001E-3</v>
      </c>
      <c r="F9" s="238"/>
      <c r="G9" s="340"/>
      <c r="H9" s="340"/>
      <c r="S9" s="233"/>
      <c r="T9" s="232"/>
      <c r="U9" s="232"/>
      <c r="V9" s="237"/>
      <c r="W9" s="237"/>
      <c r="X9" s="237"/>
      <c r="Y9" s="237"/>
      <c r="Z9" s="237"/>
      <c r="AA9" s="181"/>
    </row>
    <row r="10" spans="1:27" ht="15">
      <c r="A10" s="523">
        <v>3</v>
      </c>
      <c r="B10" s="527"/>
      <c r="C10" s="116" t="s">
        <v>87</v>
      </c>
      <c r="D10" s="216"/>
      <c r="E10" s="972">
        <v>3.0000000000000001E-3</v>
      </c>
      <c r="F10" s="238"/>
      <c r="G10" s="340"/>
      <c r="H10" s="340"/>
      <c r="S10" s="233"/>
      <c r="T10" s="232"/>
      <c r="U10" s="232"/>
      <c r="V10" s="238"/>
      <c r="W10" s="238"/>
      <c r="X10" s="239"/>
      <c r="Y10" s="239"/>
      <c r="Z10" s="239"/>
      <c r="AA10" s="181"/>
    </row>
    <row r="11" spans="1:27" ht="15">
      <c r="A11" s="523">
        <v>4</v>
      </c>
      <c r="B11" s="527"/>
      <c r="C11" s="116" t="s">
        <v>79</v>
      </c>
      <c r="D11" s="216"/>
      <c r="E11" s="972">
        <v>3.0000000000000001E-3</v>
      </c>
      <c r="F11" s="238"/>
      <c r="G11" s="340"/>
      <c r="H11" s="340"/>
      <c r="S11" s="233"/>
      <c r="T11" s="232"/>
      <c r="U11" s="232"/>
      <c r="V11" s="238"/>
      <c r="W11" s="238"/>
      <c r="X11" s="239"/>
      <c r="Y11" s="239"/>
      <c r="Z11" s="239"/>
      <c r="AA11" s="181"/>
    </row>
    <row r="12" spans="1:27" ht="15.75" customHeight="1">
      <c r="A12" s="523">
        <v>5</v>
      </c>
      <c r="B12" s="527"/>
      <c r="C12" s="116" t="s">
        <v>78</v>
      </c>
      <c r="D12" s="216"/>
      <c r="E12" s="972">
        <v>3.2000000000000002E-3</v>
      </c>
      <c r="F12" s="238"/>
      <c r="G12" s="340"/>
      <c r="H12" s="340"/>
      <c r="S12" s="233"/>
      <c r="T12" s="232"/>
      <c r="U12" s="232"/>
      <c r="V12" s="238"/>
      <c r="W12" s="238"/>
      <c r="X12" s="239"/>
      <c r="Y12" s="239"/>
      <c r="Z12" s="239"/>
      <c r="AA12" s="181"/>
    </row>
    <row r="13" spans="1:27" ht="15">
      <c r="A13" s="523">
        <v>6</v>
      </c>
      <c r="B13" s="527"/>
      <c r="C13" s="116" t="s">
        <v>98</v>
      </c>
      <c r="D13" s="216"/>
      <c r="E13" s="972">
        <v>3.0000000000000001E-3</v>
      </c>
      <c r="F13" s="238"/>
      <c r="G13" s="340"/>
      <c r="H13" s="340"/>
      <c r="S13" s="233"/>
      <c r="T13" s="232"/>
      <c r="U13" s="232"/>
      <c r="V13" s="238"/>
      <c r="W13" s="238"/>
      <c r="X13" s="239"/>
      <c r="Y13" s="239"/>
      <c r="Z13" s="239"/>
      <c r="AA13" s="181"/>
    </row>
    <row r="14" spans="1:27" ht="15">
      <c r="A14" s="523">
        <v>7</v>
      </c>
      <c r="B14" s="527"/>
      <c r="C14" s="116" t="s">
        <v>86</v>
      </c>
      <c r="D14" s="216"/>
      <c r="E14" s="972">
        <v>3.3999999999999998E-3</v>
      </c>
      <c r="F14" s="238"/>
      <c r="G14" s="340"/>
      <c r="H14" s="340"/>
      <c r="S14" s="233"/>
      <c r="T14" s="233"/>
      <c r="U14" s="233"/>
      <c r="V14" s="233"/>
      <c r="W14" s="233"/>
      <c r="X14" s="233"/>
      <c r="Y14" s="233"/>
      <c r="Z14" s="233"/>
      <c r="AA14" s="181"/>
    </row>
    <row r="15" spans="1:27" ht="15">
      <c r="A15" s="523">
        <v>8</v>
      </c>
      <c r="B15" s="527"/>
      <c r="C15" s="116" t="s">
        <v>85</v>
      </c>
      <c r="D15" s="216"/>
      <c r="E15" s="972">
        <v>3.3999999999999998E-3</v>
      </c>
      <c r="F15" s="238"/>
      <c r="G15" s="340"/>
      <c r="H15" s="340"/>
      <c r="S15" s="233"/>
      <c r="T15" s="233"/>
      <c r="U15" s="233"/>
      <c r="V15" s="233"/>
      <c r="W15" s="233"/>
      <c r="X15" s="233"/>
      <c r="Y15" s="233"/>
      <c r="Z15" s="233"/>
      <c r="AA15" s="181"/>
    </row>
    <row r="16" spans="1:27" ht="15">
      <c r="A16" s="523">
        <v>9</v>
      </c>
      <c r="B16" s="527"/>
      <c r="C16" s="116" t="s">
        <v>84</v>
      </c>
      <c r="D16" s="216"/>
      <c r="E16" s="972">
        <v>3.3E-3</v>
      </c>
      <c r="F16" s="238"/>
      <c r="G16" s="340"/>
      <c r="H16" s="340"/>
      <c r="S16" s="233"/>
      <c r="T16" s="233"/>
      <c r="U16" s="233"/>
      <c r="V16" s="233"/>
      <c r="W16" s="233"/>
      <c r="X16" s="233"/>
      <c r="Y16" s="233"/>
      <c r="Z16" s="233"/>
      <c r="AA16" s="181"/>
    </row>
    <row r="17" spans="1:27" ht="15">
      <c r="A17" s="523">
        <v>10</v>
      </c>
      <c r="B17" s="527"/>
      <c r="C17" s="116" t="s">
        <v>90</v>
      </c>
      <c r="D17" s="216"/>
      <c r="E17" s="972">
        <v>3.5999999999999999E-3</v>
      </c>
      <c r="F17" s="238"/>
      <c r="G17" s="340"/>
      <c r="H17" s="340"/>
      <c r="S17" s="233"/>
      <c r="T17" s="233"/>
      <c r="U17" s="233"/>
      <c r="V17" s="233"/>
      <c r="W17" s="233"/>
      <c r="X17" s="233"/>
      <c r="Y17" s="233"/>
      <c r="Z17" s="233"/>
      <c r="AA17" s="181"/>
    </row>
    <row r="18" spans="1:27" ht="15">
      <c r="A18" s="523">
        <v>11</v>
      </c>
      <c r="B18" s="527"/>
      <c r="C18" s="116" t="s">
        <v>83</v>
      </c>
      <c r="D18" s="216"/>
      <c r="E18" s="972">
        <v>3.5000000000000001E-3</v>
      </c>
      <c r="F18" s="238"/>
      <c r="G18" s="340"/>
      <c r="H18" s="340"/>
      <c r="S18" s="233"/>
      <c r="T18" s="233"/>
      <c r="U18" s="233"/>
      <c r="V18" s="233"/>
      <c r="W18" s="233"/>
      <c r="X18" s="233"/>
      <c r="Y18" s="233"/>
      <c r="Z18" s="233"/>
      <c r="AA18" s="181"/>
    </row>
    <row r="19" spans="1:27" ht="15">
      <c r="A19" s="523">
        <v>12</v>
      </c>
      <c r="B19" s="527"/>
      <c r="C19" s="116" t="s">
        <v>82</v>
      </c>
      <c r="D19" s="216"/>
      <c r="E19" s="972">
        <v>3.5999999999999999E-3</v>
      </c>
      <c r="F19" s="238"/>
      <c r="G19" s="340"/>
      <c r="H19" s="340"/>
      <c r="S19" s="233"/>
      <c r="T19" s="233"/>
      <c r="U19" s="233"/>
      <c r="V19" s="233"/>
      <c r="W19" s="233"/>
      <c r="X19" s="233"/>
      <c r="Y19" s="233"/>
      <c r="Z19" s="233"/>
      <c r="AA19" s="181"/>
    </row>
    <row r="20" spans="1:27" ht="15">
      <c r="A20" s="523">
        <v>13</v>
      </c>
      <c r="B20" s="527"/>
      <c r="C20" s="116" t="s">
        <v>89</v>
      </c>
      <c r="D20" s="216"/>
      <c r="E20" s="972">
        <v>3.5999999999999999E-3</v>
      </c>
      <c r="F20" s="238"/>
      <c r="G20" s="340"/>
      <c r="H20" s="340"/>
      <c r="S20" s="233"/>
      <c r="T20" s="233"/>
      <c r="U20" s="233"/>
      <c r="V20" s="233"/>
      <c r="W20" s="233"/>
      <c r="X20" s="233"/>
      <c r="Y20" s="233"/>
      <c r="Z20" s="233"/>
      <c r="AA20" s="181"/>
    </row>
    <row r="21" spans="1:27" ht="15">
      <c r="A21" s="523">
        <v>14</v>
      </c>
      <c r="B21" s="527"/>
      <c r="C21" s="116" t="s">
        <v>88</v>
      </c>
      <c r="D21" s="216"/>
      <c r="E21" s="972">
        <v>3.3E-3</v>
      </c>
      <c r="F21" s="238"/>
      <c r="G21" s="340"/>
      <c r="H21" s="340"/>
      <c r="S21" s="233"/>
      <c r="T21" s="233"/>
      <c r="U21" s="233"/>
      <c r="V21" s="233"/>
      <c r="W21" s="233"/>
      <c r="X21" s="233"/>
      <c r="Y21" s="233"/>
      <c r="Z21" s="233"/>
      <c r="AA21" s="181"/>
    </row>
    <row r="22" spans="1:27" ht="15">
      <c r="A22" s="523">
        <v>15</v>
      </c>
      <c r="B22" s="527"/>
      <c r="C22" s="116" t="s">
        <v>87</v>
      </c>
      <c r="D22" s="216"/>
      <c r="E22" s="972">
        <v>3.5999999999999999E-3</v>
      </c>
      <c r="F22" s="238"/>
      <c r="G22" s="340"/>
      <c r="H22" s="340"/>
      <c r="S22" s="233"/>
      <c r="T22" s="233"/>
      <c r="U22" s="233"/>
      <c r="V22" s="233"/>
      <c r="W22" s="233"/>
      <c r="X22" s="233"/>
      <c r="Y22" s="233"/>
      <c r="Z22" s="233"/>
      <c r="AA22" s="181"/>
    </row>
    <row r="23" spans="1:27" ht="15">
      <c r="A23" s="523">
        <v>16</v>
      </c>
      <c r="B23" s="527"/>
      <c r="C23" s="116" t="s">
        <v>79</v>
      </c>
      <c r="D23" s="216"/>
      <c r="E23" s="972">
        <v>3.7000000000000002E-3</v>
      </c>
      <c r="F23" s="238"/>
      <c r="G23" s="340"/>
      <c r="H23" s="340"/>
      <c r="S23" s="233"/>
      <c r="T23" s="233"/>
      <c r="U23" s="233"/>
      <c r="V23" s="233"/>
      <c r="W23" s="233"/>
      <c r="X23" s="233"/>
      <c r="Y23" s="233"/>
      <c r="Z23" s="233"/>
      <c r="AA23" s="181"/>
    </row>
    <row r="24" spans="1:27" ht="15">
      <c r="A24" s="523">
        <v>17</v>
      </c>
      <c r="B24" s="527"/>
      <c r="C24" s="116" t="s">
        <v>78</v>
      </c>
      <c r="D24" s="216"/>
      <c r="E24" s="972">
        <v>3.8E-3</v>
      </c>
      <c r="F24" s="238"/>
      <c r="G24" s="340"/>
      <c r="H24" s="340"/>
      <c r="S24" s="233"/>
      <c r="T24" s="233"/>
      <c r="U24" s="233"/>
      <c r="V24" s="233"/>
      <c r="W24" s="233"/>
      <c r="X24" s="233"/>
      <c r="Y24" s="233"/>
      <c r="Z24" s="233"/>
      <c r="AA24" s="181"/>
    </row>
    <row r="25" spans="1:27" ht="15">
      <c r="A25" s="523"/>
      <c r="B25" s="527"/>
      <c r="C25" s="528"/>
      <c r="D25" s="341"/>
      <c r="E25" s="341"/>
      <c r="F25" s="341"/>
      <c r="G25" s="341"/>
      <c r="H25" s="341"/>
      <c r="S25" s="233"/>
      <c r="T25" s="233"/>
      <c r="U25" s="233"/>
      <c r="V25" s="240"/>
      <c r="W25" s="239"/>
      <c r="X25" s="233"/>
      <c r="Y25" s="233"/>
      <c r="Z25" s="233"/>
      <c r="AA25" s="181"/>
    </row>
    <row r="26" spans="1:27" ht="15">
      <c r="A26" s="523">
        <v>18</v>
      </c>
      <c r="B26" s="529" t="s">
        <v>707</v>
      </c>
      <c r="C26" s="530"/>
      <c r="D26" s="341"/>
      <c r="E26" s="952">
        <f>AVERAGE(E8:E24)</f>
        <v>3.3352941176470587E-3</v>
      </c>
      <c r="F26" s="341"/>
      <c r="G26" s="341"/>
      <c r="H26" s="341"/>
      <c r="S26" s="233"/>
      <c r="T26" s="233"/>
      <c r="U26" s="233"/>
      <c r="V26" s="240"/>
      <c r="W26" s="239"/>
      <c r="X26" s="233"/>
      <c r="Y26" s="233"/>
      <c r="Z26" s="233"/>
      <c r="AA26" s="181"/>
    </row>
    <row r="27" spans="1:27" ht="15">
      <c r="A27" s="527"/>
      <c r="B27" s="527"/>
      <c r="C27" s="530"/>
      <c r="D27" s="341"/>
      <c r="E27" s="341"/>
      <c r="F27" s="216"/>
      <c r="G27" s="216"/>
      <c r="H27" s="216"/>
      <c r="S27" s="233"/>
      <c r="T27" s="233"/>
      <c r="U27" s="233"/>
      <c r="V27" s="233"/>
      <c r="W27" s="233"/>
      <c r="X27" s="233"/>
      <c r="Y27" s="233"/>
      <c r="Z27" s="233"/>
      <c r="AA27" s="181"/>
    </row>
    <row r="28" spans="1:27" ht="15">
      <c r="A28" s="527" t="s">
        <v>438</v>
      </c>
      <c r="B28" s="527"/>
      <c r="C28" s="527"/>
      <c r="D28" s="527"/>
      <c r="E28" s="527"/>
      <c r="F28" s="527"/>
      <c r="G28" s="527"/>
      <c r="H28" s="527"/>
      <c r="S28" s="233"/>
      <c r="T28" s="233"/>
      <c r="U28" s="233"/>
      <c r="V28" s="233"/>
      <c r="W28" s="233"/>
      <c r="X28" s="233"/>
      <c r="Y28" s="233"/>
      <c r="Z28" s="233"/>
      <c r="AA28" s="181"/>
    </row>
    <row r="29" spans="1:27" ht="15">
      <c r="A29" s="527"/>
      <c r="B29" s="531" t="s">
        <v>705</v>
      </c>
      <c r="C29" s="527"/>
      <c r="D29" s="527"/>
      <c r="E29" s="527"/>
      <c r="F29" s="527"/>
      <c r="G29" s="527"/>
      <c r="H29" s="527"/>
      <c r="S29" s="232"/>
      <c r="T29" s="181"/>
      <c r="U29" s="233"/>
      <c r="V29" s="233"/>
      <c r="W29" s="233"/>
      <c r="X29" s="233"/>
      <c r="Y29" s="233"/>
      <c r="Z29" s="233"/>
      <c r="AA29" s="181"/>
    </row>
    <row r="30" spans="1:27" ht="15">
      <c r="A30" s="527"/>
      <c r="B30" s="531"/>
      <c r="C30" s="527"/>
      <c r="D30" s="527"/>
      <c r="E30" s="527"/>
      <c r="F30" s="527"/>
      <c r="G30" s="527"/>
      <c r="H30" s="527"/>
      <c r="S30" s="531"/>
      <c r="U30" s="531"/>
      <c r="V30" s="531"/>
      <c r="W30" s="531"/>
      <c r="X30" s="531"/>
      <c r="Y30" s="531"/>
      <c r="Z30" s="531"/>
    </row>
    <row r="31" spans="1:27" ht="15">
      <c r="A31" s="527"/>
      <c r="B31" s="531"/>
      <c r="C31" s="527"/>
      <c r="D31" s="527"/>
      <c r="E31" s="527"/>
      <c r="F31" s="527"/>
      <c r="G31" s="527"/>
      <c r="H31" s="527"/>
      <c r="S31" s="531"/>
      <c r="T31" s="531"/>
      <c r="U31" s="531"/>
      <c r="V31" s="531"/>
      <c r="W31" s="531"/>
      <c r="X31" s="531"/>
      <c r="Y31" s="531"/>
      <c r="Z31" s="531"/>
    </row>
    <row r="32" spans="1:27" ht="15">
      <c r="A32" s="527"/>
      <c r="B32" s="527"/>
      <c r="C32" s="527"/>
      <c r="D32" s="527"/>
      <c r="E32" s="527"/>
      <c r="F32" s="527"/>
      <c r="G32" s="527"/>
      <c r="H32" s="527"/>
    </row>
    <row r="33" spans="1:17">
      <c r="A33" s="211"/>
      <c r="B33" s="117"/>
      <c r="C33" s="117"/>
      <c r="D33" s="1018"/>
      <c r="E33" s="1018"/>
      <c r="F33" s="118"/>
      <c r="G33" s="118"/>
      <c r="H33" s="363"/>
      <c r="I33" s="118"/>
      <c r="J33" s="118"/>
      <c r="K33" s="118"/>
    </row>
    <row r="34" spans="1:17">
      <c r="A34" s="211">
        <v>19</v>
      </c>
      <c r="B34" s="117" t="s">
        <v>80</v>
      </c>
      <c r="C34" s="117"/>
      <c r="D34" s="1018"/>
      <c r="E34" s="1018"/>
      <c r="F34" s="1018"/>
      <c r="G34" s="1018"/>
      <c r="H34" s="363"/>
      <c r="I34" s="1018"/>
      <c r="J34" s="1018"/>
      <c r="K34" s="1018"/>
      <c r="L34" s="1018"/>
    </row>
    <row r="35" spans="1:17">
      <c r="A35" s="211">
        <v>20</v>
      </c>
      <c r="B35" s="117"/>
      <c r="C35" s="117"/>
      <c r="D35" s="118"/>
      <c r="E35" s="118"/>
      <c r="F35" s="119"/>
      <c r="G35" s="118"/>
      <c r="H35" s="118"/>
      <c r="I35" s="118"/>
      <c r="J35" s="118"/>
      <c r="K35" s="118"/>
      <c r="L35" s="118"/>
    </row>
    <row r="36" spans="1:17">
      <c r="A36" s="170"/>
      <c r="B36" s="461" t="s">
        <v>63</v>
      </c>
      <c r="C36" s="345" t="s">
        <v>64</v>
      </c>
      <c r="D36" s="345" t="s">
        <v>65</v>
      </c>
      <c r="E36" s="345" t="s">
        <v>66</v>
      </c>
      <c r="F36" s="345" t="s">
        <v>67</v>
      </c>
      <c r="G36" s="346" t="s">
        <v>68</v>
      </c>
      <c r="H36" s="363"/>
      <c r="I36" s="363"/>
      <c r="J36" s="363"/>
      <c r="K36" s="363"/>
      <c r="L36" s="363"/>
      <c r="M36" s="363"/>
      <c r="N36" s="363"/>
      <c r="O36" s="363"/>
      <c r="P36" s="363"/>
      <c r="Q36" s="363"/>
    </row>
    <row r="37" spans="1:17">
      <c r="A37" s="211"/>
      <c r="B37" s="354"/>
      <c r="C37" s="363"/>
      <c r="D37" s="363"/>
      <c r="E37" s="363"/>
      <c r="F37" s="363"/>
      <c r="G37" s="347"/>
      <c r="H37" s="363"/>
      <c r="I37" s="118"/>
      <c r="J37" s="363"/>
      <c r="K37" s="118"/>
      <c r="L37" s="118"/>
      <c r="M37" s="181"/>
      <c r="N37" s="181"/>
      <c r="O37" s="181"/>
      <c r="P37" s="181"/>
      <c r="Q37" s="181"/>
    </row>
    <row r="38" spans="1:17">
      <c r="A38" s="211"/>
      <c r="B38" s="460"/>
      <c r="C38" s="363"/>
      <c r="D38" s="363"/>
      <c r="E38" s="363"/>
      <c r="F38" s="363"/>
      <c r="G38" s="336"/>
      <c r="H38" s="363"/>
      <c r="I38" s="363"/>
      <c r="J38" s="363"/>
      <c r="K38" s="363"/>
      <c r="L38" s="363"/>
      <c r="M38" s="363"/>
      <c r="N38" s="363"/>
      <c r="O38" s="363"/>
      <c r="P38" s="363"/>
      <c r="Q38" s="363"/>
    </row>
    <row r="39" spans="1:17" ht="25.5">
      <c r="A39" s="211"/>
      <c r="B39" s="73" t="s">
        <v>470</v>
      </c>
      <c r="C39" s="355" t="s">
        <v>495</v>
      </c>
      <c r="D39" s="343" t="s">
        <v>11</v>
      </c>
      <c r="E39" s="363" t="s">
        <v>711</v>
      </c>
      <c r="F39" s="352" t="s">
        <v>380</v>
      </c>
      <c r="G39" s="348" t="s">
        <v>317</v>
      </c>
      <c r="H39" s="181"/>
      <c r="I39" s="181"/>
      <c r="J39" s="181"/>
      <c r="K39" s="181"/>
      <c r="L39" s="181"/>
      <c r="M39" s="181"/>
      <c r="N39" s="181"/>
      <c r="O39" s="181"/>
      <c r="P39" s="363"/>
      <c r="Q39" s="363"/>
    </row>
    <row r="40" spans="1:17" ht="30" customHeight="1">
      <c r="A40" s="211"/>
      <c r="B40" s="460"/>
      <c r="C40" s="363"/>
      <c r="D40" s="343" t="s">
        <v>807</v>
      </c>
      <c r="E40" s="363"/>
      <c r="F40" s="343" t="s">
        <v>712</v>
      </c>
      <c r="G40" s="532" t="s">
        <v>713</v>
      </c>
      <c r="H40" s="363"/>
      <c r="I40" s="363"/>
      <c r="J40" s="363"/>
      <c r="K40" s="363"/>
      <c r="L40" s="363"/>
      <c r="M40" s="363"/>
      <c r="N40" s="363"/>
      <c r="O40" s="363"/>
      <c r="P40" s="363"/>
      <c r="Q40" s="363"/>
    </row>
    <row r="41" spans="1:17">
      <c r="A41" s="211">
        <v>21</v>
      </c>
      <c r="B41" s="354" t="str">
        <f>+'1-Project Rev Req'!C66</f>
        <v xml:space="preserve">Zonal </v>
      </c>
      <c r="C41" s="118" t="str">
        <f>+'1-Project Rev Req'!D66</f>
        <v>Zonal</v>
      </c>
      <c r="D41" s="192">
        <f>+'3-Project True-up'!H18+'3-Project True-up'!I18</f>
        <v>240724.98377851211</v>
      </c>
      <c r="E41" s="192">
        <v>17</v>
      </c>
      <c r="F41" s="953">
        <f>+E26</f>
        <v>3.3352941176470587E-3</v>
      </c>
      <c r="G41" s="970">
        <f>+D41*E41*F41</f>
        <v>13649.106580241636</v>
      </c>
      <c r="H41" s="223"/>
      <c r="I41" s="40"/>
      <c r="J41" s="40"/>
      <c r="K41" s="40"/>
      <c r="L41" s="40"/>
      <c r="M41" s="181"/>
      <c r="N41" s="181"/>
      <c r="O41" s="181"/>
      <c r="P41" s="181"/>
      <c r="Q41" s="181"/>
    </row>
    <row r="42" spans="1:17">
      <c r="A42" s="211" t="s">
        <v>708</v>
      </c>
      <c r="B42" s="589" t="str">
        <f>'3-Project True-up'!B19</f>
        <v>Center Point 500-230 kV Substation Addition</v>
      </c>
      <c r="C42" s="590" t="str">
        <f>'3-Project True-up'!C19</f>
        <v>b0269</v>
      </c>
      <c r="D42" s="192">
        <f>+'3-Project True-up'!H19+'3-Project True-up'!I19</f>
        <v>-142885.9898797152</v>
      </c>
      <c r="E42" s="192">
        <v>17</v>
      </c>
      <c r="F42" s="953">
        <f>+F41</f>
        <v>3.3352941176470587E-3</v>
      </c>
      <c r="G42" s="970">
        <f t="shared" ref="G42:G69" si="0">+D42*E42*F42</f>
        <v>-8101.6356261798519</v>
      </c>
      <c r="H42" s="223"/>
      <c r="I42" s="118"/>
      <c r="J42" s="223"/>
      <c r="K42" s="40"/>
      <c r="L42" s="40"/>
      <c r="M42" s="181"/>
      <c r="N42" s="181"/>
      <c r="O42" s="181"/>
      <c r="P42" s="15"/>
      <c r="Q42" s="342"/>
    </row>
    <row r="43" spans="1:17">
      <c r="A43" s="211" t="s">
        <v>709</v>
      </c>
      <c r="B43" s="589" t="str">
        <f>'3-Project True-up'!B20</f>
        <v>Center Point 500-230 kV Substation Addition</v>
      </c>
      <c r="C43" s="590" t="str">
        <f>'3-Project True-up'!C20</f>
        <v>b0269</v>
      </c>
      <c r="D43" s="192">
        <f>+'3-Project True-up'!H20+'3-Project True-up'!I20</f>
        <v>167338.03141981422</v>
      </c>
      <c r="E43" s="192">
        <v>17</v>
      </c>
      <c r="F43" s="953">
        <f t="shared" ref="F43:F69" si="1">+F42</f>
        <v>3.3352941176470587E-3</v>
      </c>
      <c r="G43" s="970">
        <f t="shared" si="0"/>
        <v>9488.0663815034659</v>
      </c>
      <c r="H43" s="223"/>
      <c r="I43" s="118"/>
      <c r="J43" s="223"/>
      <c r="K43" s="40"/>
      <c r="L43" s="40"/>
      <c r="M43" s="181"/>
      <c r="N43" s="181"/>
      <c r="O43" s="181"/>
      <c r="P43" s="15"/>
      <c r="Q43" s="342"/>
    </row>
    <row r="44" spans="1:17">
      <c r="A44" s="211" t="s">
        <v>710</v>
      </c>
      <c r="B44" s="589" t="str">
        <f>'3-Project True-up'!B21</f>
        <v>Richmond-Waneeta 230 kV Line Re-conductor</v>
      </c>
      <c r="C44" s="590" t="str">
        <f>'3-Project True-up'!C21</f>
        <v>b1591</v>
      </c>
      <c r="D44" s="192">
        <f>+'3-Project True-up'!H21+'3-Project True-up'!I21</f>
        <v>-155414.31910296273</v>
      </c>
      <c r="E44" s="192">
        <v>17</v>
      </c>
      <c r="F44" s="953">
        <f t="shared" si="1"/>
        <v>3.3352941176470587E-3</v>
      </c>
      <c r="G44" s="970">
        <f t="shared" si="0"/>
        <v>-8811.9918931379852</v>
      </c>
      <c r="H44" s="223"/>
      <c r="I44" s="118"/>
      <c r="J44" s="223"/>
      <c r="K44" s="40"/>
      <c r="L44" s="40"/>
      <c r="M44" s="181"/>
      <c r="N44" s="181"/>
      <c r="O44" s="181"/>
      <c r="P44" s="15"/>
      <c r="Q44" s="342"/>
    </row>
    <row r="45" spans="1:17">
      <c r="A45" s="211" t="s">
        <v>1130</v>
      </c>
      <c r="B45" s="589" t="str">
        <f>'3-Project True-up'!B22</f>
        <v>Richmond-Waneeta 230 kV Line Re-conductor</v>
      </c>
      <c r="C45" s="590" t="str">
        <f>'3-Project True-up'!C22</f>
        <v xml:space="preserve">b1398.8 </v>
      </c>
      <c r="D45" s="192">
        <f>+'3-Project True-up'!H22+'3-Project True-up'!I22</f>
        <v>22798.713485183544</v>
      </c>
      <c r="E45" s="192">
        <v>17</v>
      </c>
      <c r="F45" s="953">
        <f t="shared" si="1"/>
        <v>3.3352941176470587E-3</v>
      </c>
      <c r="G45" s="970">
        <f t="shared" si="0"/>
        <v>1292.6870546099069</v>
      </c>
      <c r="H45" s="223"/>
      <c r="I45" s="118"/>
      <c r="J45" s="223"/>
      <c r="K45" s="40"/>
      <c r="L45" s="40"/>
      <c r="M45" s="181"/>
      <c r="N45" s="181"/>
      <c r="O45" s="181"/>
      <c r="P45" s="15"/>
      <c r="Q45" s="342"/>
    </row>
    <row r="46" spans="1:17">
      <c r="A46" s="211" t="s">
        <v>1131</v>
      </c>
      <c r="B46" s="589" t="str">
        <f>'3-Project True-up'!B23</f>
        <v>Whitpain 500 kV Circuit Breaker Addition</v>
      </c>
      <c r="C46" s="590" t="str">
        <f>'3-Project True-up'!C23</f>
        <v>b0269.6</v>
      </c>
      <c r="D46" s="192">
        <f>+'3-Project True-up'!H23+'3-Project True-up'!I23</f>
        <v>1391.9304259055862</v>
      </c>
      <c r="E46" s="192">
        <v>17</v>
      </c>
      <c r="F46" s="953">
        <f t="shared" si="1"/>
        <v>3.3352941176470587E-3</v>
      </c>
      <c r="G46" s="970">
        <f t="shared" si="0"/>
        <v>78.922455148846737</v>
      </c>
      <c r="H46" s="223"/>
      <c r="I46" s="118"/>
      <c r="J46" s="223"/>
      <c r="K46" s="40"/>
      <c r="L46" s="40"/>
      <c r="M46" s="181"/>
      <c r="N46" s="181"/>
      <c r="O46" s="181"/>
      <c r="P46" s="15"/>
      <c r="Q46" s="342"/>
    </row>
    <row r="47" spans="1:17">
      <c r="A47" s="211" t="s">
        <v>1134</v>
      </c>
      <c r="B47" s="589" t="str">
        <f>'3-Project True-up'!B24</f>
        <v>Elroy-Hosensack 500 kV Line Rating Increase</v>
      </c>
      <c r="C47" s="590" t="str">
        <f>'3-Project True-up'!C24</f>
        <v>b0171.1</v>
      </c>
      <c r="D47" s="192">
        <f>+'3-Project True-up'!H24+'3-Project True-up'!I24</f>
        <v>894.7834500320605</v>
      </c>
      <c r="E47" s="192">
        <v>17</v>
      </c>
      <c r="F47" s="953">
        <f t="shared" si="1"/>
        <v>3.3352941176470587E-3</v>
      </c>
      <c r="G47" s="970">
        <f t="shared" si="0"/>
        <v>50.734221616817827</v>
      </c>
      <c r="H47" s="223"/>
      <c r="I47" s="118"/>
      <c r="J47" s="223"/>
      <c r="K47" s="40"/>
      <c r="L47" s="40"/>
      <c r="M47" s="181"/>
      <c r="N47" s="181"/>
      <c r="O47" s="181"/>
      <c r="P47" s="15"/>
      <c r="Q47" s="342"/>
    </row>
    <row r="48" spans="1:17">
      <c r="A48" s="211" t="s">
        <v>1135</v>
      </c>
      <c r="B48" s="589" t="str">
        <f>'3-Project True-up'!B25</f>
        <v>Camden-Richmond 230 kV Line Rating Increase</v>
      </c>
      <c r="C48" s="590" t="str">
        <f>'3-Project True-up'!C25</f>
        <v>b1590.1 and b1590.2 (cancelled b1398.6)</v>
      </c>
      <c r="D48" s="192">
        <f>+'3-Project True-up'!H25+'3-Project True-up'!I25</f>
        <v>145129.60424696229</v>
      </c>
      <c r="E48" s="192">
        <v>17</v>
      </c>
      <c r="F48" s="953">
        <f t="shared" si="1"/>
        <v>3.3352941176470587E-3</v>
      </c>
      <c r="G48" s="970">
        <f t="shared" ref="G48:G57" si="2">+D48*E48*F48</f>
        <v>8228.8485608027622</v>
      </c>
      <c r="H48" s="223"/>
      <c r="I48" s="118"/>
      <c r="J48" s="223"/>
      <c r="K48" s="40"/>
      <c r="L48" s="40"/>
      <c r="M48" s="181"/>
      <c r="N48" s="181"/>
      <c r="O48" s="181"/>
      <c r="P48" s="15"/>
      <c r="Q48" s="342"/>
    </row>
    <row r="49" spans="1:17">
      <c r="A49" s="211" t="s">
        <v>1136</v>
      </c>
      <c r="B49" s="589" t="str">
        <f>'3-Project True-up'!B26</f>
        <v>Chichester-Linwood 230 kV Line Upgrades</v>
      </c>
      <c r="C49" s="590" t="str">
        <f>'3-Project True-up'!C26</f>
        <v>b1900</v>
      </c>
      <c r="D49" s="192">
        <f>+'3-Project True-up'!H26+'3-Project True-up'!I26</f>
        <v>265794.13291154901</v>
      </c>
      <c r="E49" s="192">
        <v>17</v>
      </c>
      <c r="F49" s="953">
        <f t="shared" si="1"/>
        <v>3.3352941176470587E-3</v>
      </c>
      <c r="G49" s="970">
        <f t="shared" si="2"/>
        <v>15070.527336084828</v>
      </c>
      <c r="H49" s="223"/>
      <c r="I49" s="118"/>
      <c r="J49" s="223"/>
      <c r="K49" s="40"/>
      <c r="L49" s="40"/>
      <c r="M49" s="181"/>
      <c r="N49" s="181"/>
      <c r="O49" s="181"/>
      <c r="P49" s="15"/>
      <c r="Q49" s="342"/>
    </row>
    <row r="50" spans="1:17">
      <c r="A50" s="211" t="s">
        <v>1137</v>
      </c>
      <c r="B50" s="589" t="str">
        <f>'3-Project True-up'!B27</f>
        <v>Bryn Mawr-Plymouth 138 kV Line Rebuild</v>
      </c>
      <c r="C50" s="590" t="str">
        <f>'3-Project True-up'!C27</f>
        <v>b0727</v>
      </c>
      <c r="D50" s="192">
        <f>+'3-Project True-up'!H27+'3-Project True-up'!I27</f>
        <v>4124.9363307832391</v>
      </c>
      <c r="E50" s="192">
        <v>17</v>
      </c>
      <c r="F50" s="953">
        <f t="shared" si="1"/>
        <v>3.3352941176470587E-3</v>
      </c>
      <c r="G50" s="970">
        <f t="shared" si="2"/>
        <v>233.88388995540964</v>
      </c>
      <c r="H50" s="223"/>
      <c r="I50" s="118"/>
      <c r="J50" s="223"/>
      <c r="K50" s="40"/>
      <c r="L50" s="40"/>
      <c r="M50" s="181"/>
      <c r="N50" s="181"/>
      <c r="O50" s="181"/>
      <c r="P50" s="15"/>
      <c r="Q50" s="342"/>
    </row>
    <row r="51" spans="1:17">
      <c r="A51" s="211" t="s">
        <v>1139</v>
      </c>
      <c r="B51" s="589" t="str">
        <f>'3-Project True-up'!B28</f>
        <v>Emilie 230-138 kV Transformer Addition</v>
      </c>
      <c r="C51" s="590" t="str">
        <f>'3-Project True-up'!C28</f>
        <v>b2140</v>
      </c>
      <c r="D51" s="192">
        <f>+'3-Project True-up'!H28+'3-Project True-up'!I28</f>
        <v>9752.5984499102342</v>
      </c>
      <c r="E51" s="192">
        <v>17</v>
      </c>
      <c r="F51" s="953">
        <f t="shared" si="1"/>
        <v>3.3352941176470587E-3</v>
      </c>
      <c r="G51" s="970">
        <f t="shared" si="2"/>
        <v>552.97233210991021</v>
      </c>
      <c r="H51" s="223"/>
      <c r="I51" s="118"/>
      <c r="J51" s="223"/>
      <c r="K51" s="40"/>
      <c r="L51" s="40"/>
      <c r="M51" s="181"/>
      <c r="N51" s="181"/>
      <c r="O51" s="181"/>
      <c r="P51" s="15"/>
      <c r="Q51" s="342"/>
    </row>
    <row r="52" spans="1:17">
      <c r="A52" s="211" t="s">
        <v>1140</v>
      </c>
      <c r="B52" s="589" t="str">
        <f>'3-Project True-up'!B29</f>
        <v>Chichester-Saville 138 kV Line Re-conductor</v>
      </c>
      <c r="C52" s="590" t="str">
        <f>'3-Project True-up'!C29</f>
        <v>b1182</v>
      </c>
      <c r="D52" s="192">
        <f>+'3-Project True-up'!H29+'3-Project True-up'!I29</f>
        <v>4014.1990496824437</v>
      </c>
      <c r="E52" s="192">
        <v>17</v>
      </c>
      <c r="F52" s="953">
        <f t="shared" si="1"/>
        <v>3.3352941176470587E-3</v>
      </c>
      <c r="G52" s="970">
        <f t="shared" si="2"/>
        <v>227.60508611699456</v>
      </c>
      <c r="H52" s="223"/>
      <c r="I52" s="118"/>
      <c r="J52" s="223"/>
      <c r="K52" s="40"/>
      <c r="L52" s="40"/>
      <c r="M52" s="181"/>
      <c r="N52" s="181"/>
      <c r="O52" s="181"/>
      <c r="P52" s="15"/>
      <c r="Q52" s="342"/>
    </row>
    <row r="53" spans="1:17">
      <c r="A53" s="211" t="s">
        <v>1141</v>
      </c>
      <c r="B53" s="589" t="str">
        <f>'3-Project True-up'!B30</f>
        <v>Waneeta 230-138 kV Transformer Addition</v>
      </c>
      <c r="C53" s="590" t="str">
        <f>'3-Project True-up'!C30</f>
        <v>b1717</v>
      </c>
      <c r="D53" s="192">
        <f>+'3-Project True-up'!H30+'3-Project True-up'!I30</f>
        <v>4750.9749488951929</v>
      </c>
      <c r="E53" s="192">
        <v>17</v>
      </c>
      <c r="F53" s="953">
        <f t="shared" si="1"/>
        <v>3.3352941176470587E-3</v>
      </c>
      <c r="G53" s="970">
        <f t="shared" si="2"/>
        <v>269.3802796023574</v>
      </c>
      <c r="H53" s="223"/>
      <c r="I53" s="118"/>
      <c r="J53" s="223"/>
      <c r="K53" s="40"/>
      <c r="L53" s="40"/>
      <c r="M53" s="181"/>
      <c r="N53" s="181"/>
      <c r="O53" s="181"/>
      <c r="P53" s="15"/>
      <c r="Q53" s="342"/>
    </row>
    <row r="54" spans="1:17">
      <c r="A54" s="211" t="s">
        <v>1142</v>
      </c>
      <c r="B54" s="589" t="str">
        <f>'3-Project True-up'!B31</f>
        <v>Chichester 230-138 kV Transformer Addition</v>
      </c>
      <c r="C54" s="590" t="str">
        <f>'3-Project True-up'!C31</f>
        <v>b1178</v>
      </c>
      <c r="D54" s="192">
        <f>+'3-Project True-up'!H31+'3-Project True-up'!I31</f>
        <v>2987.8498085851606</v>
      </c>
      <c r="E54" s="192">
        <v>17</v>
      </c>
      <c r="F54" s="953">
        <f t="shared" si="1"/>
        <v>3.3352941176470587E-3</v>
      </c>
      <c r="G54" s="970">
        <f t="shared" si="2"/>
        <v>169.41108414677859</v>
      </c>
      <c r="H54" s="223"/>
      <c r="I54" s="118"/>
      <c r="J54" s="223"/>
      <c r="K54" s="40"/>
      <c r="L54" s="40"/>
      <c r="M54" s="181"/>
      <c r="N54" s="181"/>
      <c r="O54" s="181"/>
      <c r="P54" s="15"/>
      <c r="Q54" s="342"/>
    </row>
    <row r="55" spans="1:17">
      <c r="A55" s="211" t="s">
        <v>1143</v>
      </c>
      <c r="B55" s="589" t="str">
        <f>'3-Project True-up'!B32</f>
        <v>Bradford-Planebrook 230 kV Line Upgrades</v>
      </c>
      <c r="C55" s="590" t="str">
        <f>'3-Project True-up'!C32</f>
        <v>b0790</v>
      </c>
      <c r="D55" s="192">
        <f>+'3-Project True-up'!H32+'3-Project True-up'!I32</f>
        <v>410.05756260757335</v>
      </c>
      <c r="E55" s="192">
        <v>17</v>
      </c>
      <c r="F55" s="953">
        <f t="shared" si="1"/>
        <v>3.3352941176470587E-3</v>
      </c>
      <c r="G55" s="970">
        <f t="shared" si="2"/>
        <v>23.250263799849407</v>
      </c>
      <c r="H55" s="223"/>
      <c r="I55" s="118"/>
      <c r="J55" s="223"/>
      <c r="K55" s="40"/>
      <c r="L55" s="40"/>
      <c r="M55" s="181"/>
      <c r="N55" s="181"/>
      <c r="O55" s="181"/>
      <c r="P55" s="15"/>
      <c r="Q55" s="342"/>
    </row>
    <row r="56" spans="1:17">
      <c r="A56" s="211" t="s">
        <v>1133</v>
      </c>
      <c r="B56" s="589" t="str">
        <f>'3-Project True-up'!B33</f>
        <v>North Wales-Hartman 230 kV Line Re-conductor</v>
      </c>
      <c r="C56" s="590" t="str">
        <f>'3-Project True-up'!C33</f>
        <v>b0506</v>
      </c>
      <c r="D56" s="192">
        <f>+'3-Project True-up'!H33+'3-Project True-up'!I33</f>
        <v>-71.434333475015592</v>
      </c>
      <c r="E56" s="192">
        <v>17</v>
      </c>
      <c r="F56" s="953">
        <f t="shared" si="1"/>
        <v>3.3352941176470587E-3</v>
      </c>
      <c r="G56" s="970">
        <f t="shared" si="2"/>
        <v>-4.050326708033384</v>
      </c>
      <c r="H56" s="223"/>
      <c r="I56" s="118"/>
      <c r="J56" s="223"/>
      <c r="K56" s="40"/>
      <c r="L56" s="40"/>
      <c r="M56" s="181"/>
      <c r="N56" s="181"/>
      <c r="O56" s="181"/>
      <c r="P56" s="15"/>
      <c r="Q56" s="342"/>
    </row>
    <row r="57" spans="1:17">
      <c r="A57" s="211" t="s">
        <v>1144</v>
      </c>
      <c r="B57" s="589" t="str">
        <f>'3-Project True-up'!B34</f>
        <v>North Wales-Whitpain 230 kV Line Re-conductor</v>
      </c>
      <c r="C57" s="590" t="str">
        <f>'3-Project True-up'!C34</f>
        <v>b0505</v>
      </c>
      <c r="D57" s="192">
        <f>+'3-Project True-up'!H34+'3-Project True-up'!I34</f>
        <v>542.63069710818672</v>
      </c>
      <c r="E57" s="192">
        <v>17</v>
      </c>
      <c r="F57" s="953">
        <f t="shared" si="1"/>
        <v>3.3352941176470587E-3</v>
      </c>
      <c r="G57" s="970">
        <f t="shared" si="2"/>
        <v>30.767160526034186</v>
      </c>
      <c r="H57" s="223"/>
      <c r="I57" s="118"/>
      <c r="J57" s="223"/>
      <c r="K57" s="40"/>
      <c r="L57" s="40"/>
      <c r="M57" s="181"/>
      <c r="N57" s="181"/>
      <c r="O57" s="181"/>
      <c r="P57" s="15"/>
      <c r="Q57" s="342"/>
    </row>
    <row r="58" spans="1:17">
      <c r="A58" s="211" t="s">
        <v>1145</v>
      </c>
      <c r="B58" s="589" t="str">
        <f>'3-Project True-up'!B35</f>
        <v>Bradford-Planebrook 230 kV Line Upgrades</v>
      </c>
      <c r="C58" s="590" t="str">
        <f>'3-Project True-up'!C35</f>
        <v>b0789</v>
      </c>
      <c r="D58" s="192">
        <f>+'3-Project True-up'!H35+'3-Project True-up'!I35</f>
        <v>552.59917941064487</v>
      </c>
      <c r="E58" s="192">
        <v>17</v>
      </c>
      <c r="F58" s="953">
        <f>+F47</f>
        <v>3.3352941176470587E-3</v>
      </c>
      <c r="G58" s="970">
        <f t="shared" si="0"/>
        <v>31.332373472583562</v>
      </c>
      <c r="H58" s="223"/>
      <c r="I58" s="181"/>
      <c r="J58" s="181"/>
      <c r="K58" s="40"/>
      <c r="L58" s="40"/>
      <c r="M58" s="181"/>
      <c r="N58" s="181"/>
      <c r="O58" s="181"/>
      <c r="P58" s="15"/>
      <c r="Q58" s="342"/>
    </row>
    <row r="59" spans="1:17">
      <c r="A59" s="211" t="s">
        <v>1132</v>
      </c>
      <c r="B59" s="589" t="str">
        <f>'3-Project True-up'!B36</f>
        <v>Planebrook 230 kV Capacitor Bank Addition</v>
      </c>
      <c r="C59" s="590" t="str">
        <f>'3-Project True-up'!C36</f>
        <v>b0206</v>
      </c>
      <c r="D59" s="192">
        <f>+'3-Project True-up'!H36+'3-Project True-up'!I36</f>
        <v>1454.9290295057217</v>
      </c>
      <c r="E59" s="192">
        <v>17</v>
      </c>
      <c r="F59" s="953">
        <f t="shared" si="1"/>
        <v>3.3352941176470587E-3</v>
      </c>
      <c r="G59" s="970">
        <f t="shared" si="0"/>
        <v>82.494475972974413</v>
      </c>
      <c r="H59" s="223"/>
      <c r="I59" s="181"/>
      <c r="J59" s="181"/>
      <c r="K59" s="40"/>
      <c r="L59" s="40"/>
      <c r="M59" s="181"/>
      <c r="N59" s="181"/>
      <c r="O59" s="181"/>
      <c r="P59" s="15"/>
      <c r="Q59" s="342"/>
    </row>
    <row r="60" spans="1:17">
      <c r="A60" s="211" t="s">
        <v>1146</v>
      </c>
      <c r="B60" s="589" t="str">
        <f>'3-Project True-up'!B37</f>
        <v>Newlinville 230 kV Capacitor Bank Addition</v>
      </c>
      <c r="C60" s="590" t="str">
        <f>'3-Project True-up'!C37</f>
        <v>b0207</v>
      </c>
      <c r="D60" s="192">
        <f>+'3-Project True-up'!H37+'3-Project True-up'!I37</f>
        <v>1959.2430950108246</v>
      </c>
      <c r="E60" s="192">
        <v>17</v>
      </c>
      <c r="F60" s="953">
        <f t="shared" si="1"/>
        <v>3.3352941176470587E-3</v>
      </c>
      <c r="G60" s="970">
        <f t="shared" si="0"/>
        <v>111.08908348711375</v>
      </c>
      <c r="H60" s="223"/>
      <c r="I60" s="181"/>
      <c r="J60" s="181"/>
      <c r="K60" s="40"/>
      <c r="L60" s="40"/>
      <c r="M60" s="181"/>
      <c r="N60" s="181"/>
      <c r="O60" s="181"/>
      <c r="P60" s="15"/>
      <c r="Q60" s="342"/>
    </row>
    <row r="61" spans="1:17">
      <c r="A61" s="211" t="s">
        <v>1138</v>
      </c>
      <c r="B61" s="589" t="str">
        <f>'3-Project True-up'!B38</f>
        <v>Chichester-Mickleton 230 kV Series Reactor Addition</v>
      </c>
      <c r="C61" s="590" t="str">
        <f>'3-Project True-up'!C38</f>
        <v>b0209</v>
      </c>
      <c r="D61" s="192">
        <f>+'3-Project True-up'!H38+'3-Project True-up'!I38</f>
        <v>1109.664652548352</v>
      </c>
      <c r="E61" s="192">
        <v>17</v>
      </c>
      <c r="F61" s="953">
        <f t="shared" si="1"/>
        <v>3.3352941176470587E-3</v>
      </c>
      <c r="G61" s="970">
        <f t="shared" si="0"/>
        <v>62.917985799491561</v>
      </c>
      <c r="H61" s="223"/>
      <c r="K61" s="40"/>
      <c r="L61" s="40"/>
      <c r="M61" s="181"/>
      <c r="N61" s="181"/>
      <c r="O61" s="181"/>
      <c r="P61" s="15"/>
      <c r="Q61" s="342"/>
    </row>
    <row r="62" spans="1:17">
      <c r="A62" s="211" t="s">
        <v>1147</v>
      </c>
      <c r="B62" s="589" t="str">
        <f>'3-Project True-up'!B39</f>
        <v>Chichester-Mickleton 230 kV Line Re-conductor</v>
      </c>
      <c r="C62" s="590" t="str">
        <f>'3-Project True-up'!C39</f>
        <v>B0264</v>
      </c>
      <c r="D62" s="192">
        <f>+'3-Project True-up'!H39+'3-Project True-up'!I39</f>
        <v>437.37324387839544</v>
      </c>
      <c r="E62" s="192">
        <v>17</v>
      </c>
      <c r="F62" s="953">
        <f t="shared" si="1"/>
        <v>3.3352941176470587E-3</v>
      </c>
      <c r="G62" s="970">
        <f t="shared" si="0"/>
        <v>24.79906292790502</v>
      </c>
      <c r="H62" s="223"/>
      <c r="K62" s="40"/>
      <c r="L62" s="40"/>
      <c r="M62" s="181"/>
      <c r="N62" s="181"/>
      <c r="O62" s="181"/>
      <c r="P62" s="15"/>
      <c r="Q62" s="342"/>
    </row>
    <row r="63" spans="1:17">
      <c r="A63" s="211" t="s">
        <v>1148</v>
      </c>
      <c r="B63" s="589" t="str">
        <f>'3-Project True-up'!B40</f>
        <v>Buckingham-Pleasant Valley 230 kV Line Re-conductor</v>
      </c>
      <c r="C63" s="590" t="str">
        <f>'3-Project True-up'!C40</f>
        <v>b0357</v>
      </c>
      <c r="D63" s="192">
        <f>+'3-Project True-up'!H40+'3-Project True-up'!I40</f>
        <v>-2079.861031361037</v>
      </c>
      <c r="E63" s="192">
        <v>17</v>
      </c>
      <c r="F63" s="953">
        <f t="shared" si="1"/>
        <v>3.3352941176470587E-3</v>
      </c>
      <c r="G63" s="970">
        <f t="shared" si="0"/>
        <v>-117.92812047817081</v>
      </c>
      <c r="H63" s="223"/>
      <c r="K63" s="40"/>
      <c r="L63" s="40"/>
      <c r="M63" s="181"/>
      <c r="N63" s="181"/>
      <c r="O63" s="181"/>
      <c r="P63" s="15"/>
      <c r="Q63" s="342"/>
    </row>
    <row r="64" spans="1:17">
      <c r="A64" s="211" t="s">
        <v>1149</v>
      </c>
      <c r="B64" s="589" t="str">
        <f>'3-Project True-up'!B41</f>
        <v>Elroy 500 kV Dynamic Reactive Device</v>
      </c>
      <c r="C64" s="590" t="str">
        <f>'3-Project True-up'!C41</f>
        <v>b0287</v>
      </c>
      <c r="D64" s="192">
        <f>+'3-Project True-up'!H41+'3-Project True-up'!I41</f>
        <v>74245.548661233785</v>
      </c>
      <c r="E64" s="192">
        <v>17</v>
      </c>
      <c r="F64" s="953">
        <f t="shared" si="1"/>
        <v>3.3352941176470587E-3</v>
      </c>
      <c r="G64" s="970">
        <f t="shared" si="0"/>
        <v>4209.7226090919557</v>
      </c>
      <c r="H64" s="223"/>
      <c r="K64" s="40"/>
      <c r="L64" s="40"/>
      <c r="M64" s="181"/>
      <c r="N64" s="181"/>
      <c r="O64" s="181"/>
      <c r="P64" s="15"/>
      <c r="Q64" s="342"/>
    </row>
    <row r="65" spans="1:17">
      <c r="A65" s="211" t="s">
        <v>1150</v>
      </c>
      <c r="B65" s="589" t="str">
        <f>'3-Project True-up'!B42</f>
        <v>Heaton 230 kV Capacitor Bank Addition</v>
      </c>
      <c r="C65" s="590" t="str">
        <f>'3-Project True-up'!C42</f>
        <v>b0208</v>
      </c>
      <c r="D65" s="192">
        <f>+'3-Project True-up'!H42+'3-Project True-up'!I42</f>
        <v>55168.420153469262</v>
      </c>
      <c r="E65" s="192">
        <v>17</v>
      </c>
      <c r="F65" s="953">
        <f t="shared" si="1"/>
        <v>3.3352941176470587E-3</v>
      </c>
      <c r="G65" s="970">
        <f t="shared" si="0"/>
        <v>3128.049422701707</v>
      </c>
      <c r="H65" s="223"/>
      <c r="K65" s="40"/>
      <c r="L65" s="40"/>
      <c r="M65" s="181"/>
      <c r="N65" s="181"/>
      <c r="O65" s="181"/>
      <c r="P65" s="15"/>
      <c r="Q65" s="342"/>
    </row>
    <row r="66" spans="1:17">
      <c r="A66" s="211"/>
      <c r="B66" s="589"/>
      <c r="C66" s="590"/>
      <c r="D66" s="223">
        <f>+'3-Project True-up'!H43+'3-Project True-up'!I43</f>
        <v>0</v>
      </c>
      <c r="E66" s="192">
        <v>17</v>
      </c>
      <c r="F66" s="953">
        <f t="shared" si="1"/>
        <v>3.3352941176470587E-3</v>
      </c>
      <c r="G66" s="353">
        <f t="shared" si="0"/>
        <v>0</v>
      </c>
      <c r="H66" s="223"/>
      <c r="K66" s="40"/>
      <c r="L66" s="40"/>
      <c r="M66" s="181"/>
      <c r="N66" s="181"/>
      <c r="O66" s="181"/>
      <c r="P66" s="15"/>
      <c r="Q66" s="342"/>
    </row>
    <row r="67" spans="1:17">
      <c r="A67" s="211"/>
      <c r="B67" s="589"/>
      <c r="C67" s="590"/>
      <c r="D67" s="223">
        <f>+'3-Project True-up'!H44+'3-Project True-up'!I44</f>
        <v>0</v>
      </c>
      <c r="E67" s="192">
        <v>17</v>
      </c>
      <c r="F67" s="953">
        <f t="shared" si="1"/>
        <v>3.3352941176470587E-3</v>
      </c>
      <c r="G67" s="353">
        <f t="shared" si="0"/>
        <v>0</v>
      </c>
      <c r="H67" s="223"/>
      <c r="K67" s="40"/>
      <c r="L67" s="40"/>
      <c r="M67" s="181"/>
      <c r="N67" s="181"/>
      <c r="O67" s="181"/>
      <c r="P67" s="15"/>
      <c r="Q67" s="342"/>
    </row>
    <row r="68" spans="1:17">
      <c r="A68" s="211"/>
      <c r="B68" s="589"/>
      <c r="C68" s="590"/>
      <c r="D68" s="223">
        <f>+'3-Project True-up'!H45+'3-Project True-up'!I45</f>
        <v>0</v>
      </c>
      <c r="E68" s="192">
        <v>17</v>
      </c>
      <c r="F68" s="953">
        <f t="shared" si="1"/>
        <v>3.3352941176470587E-3</v>
      </c>
      <c r="G68" s="353">
        <f t="shared" si="0"/>
        <v>0</v>
      </c>
      <c r="H68" s="223"/>
      <c r="K68" s="40"/>
      <c r="L68" s="40"/>
      <c r="M68" s="181"/>
      <c r="N68" s="181"/>
      <c r="O68" s="181"/>
      <c r="P68" s="15"/>
      <c r="Q68" s="342"/>
    </row>
    <row r="69" spans="1:17">
      <c r="A69" s="211"/>
      <c r="B69" s="589"/>
      <c r="C69" s="590"/>
      <c r="D69" s="223">
        <f>+'3-Project True-up'!H46+'3-Project True-up'!I46</f>
        <v>0</v>
      </c>
      <c r="E69" s="192">
        <v>17</v>
      </c>
      <c r="F69" s="953">
        <f t="shared" si="1"/>
        <v>3.3352941176470587E-3</v>
      </c>
      <c r="G69" s="353">
        <f t="shared" si="0"/>
        <v>0</v>
      </c>
      <c r="H69" s="223"/>
      <c r="K69" s="40"/>
      <c r="L69" s="40"/>
      <c r="M69" s="181"/>
      <c r="N69" s="181"/>
      <c r="O69" s="181"/>
      <c r="P69" s="15"/>
      <c r="Q69" s="342"/>
    </row>
    <row r="70" spans="1:17">
      <c r="A70" s="211"/>
      <c r="B70" s="350"/>
      <c r="C70" s="120"/>
      <c r="D70" s="349"/>
      <c r="E70" s="349"/>
      <c r="F70" s="349"/>
      <c r="G70" s="351"/>
      <c r="H70" s="223"/>
      <c r="K70" s="40"/>
      <c r="L70" s="40"/>
      <c r="M70" s="181"/>
      <c r="N70" s="181"/>
      <c r="O70" s="181"/>
      <c r="P70" s="15"/>
      <c r="Q70" s="342"/>
    </row>
    <row r="71" spans="1:17">
      <c r="A71" s="211"/>
      <c r="B71" s="118"/>
      <c r="C71" s="118"/>
      <c r="D71" s="119"/>
      <c r="E71" s="344"/>
      <c r="F71" s="118"/>
      <c r="G71" s="344"/>
      <c r="H71" s="119"/>
      <c r="K71" s="118"/>
      <c r="L71" s="118"/>
      <c r="M71" s="181"/>
      <c r="N71" s="181"/>
      <c r="O71" s="181"/>
      <c r="P71" s="15"/>
      <c r="Q71" s="181"/>
    </row>
    <row r="72" spans="1:17">
      <c r="A72" s="211"/>
      <c r="B72" s="117"/>
      <c r="C72" s="117"/>
      <c r="D72" s="223"/>
      <c r="E72" s="223"/>
      <c r="F72" s="223"/>
      <c r="G72" s="223"/>
      <c r="H72" s="223"/>
      <c r="K72" s="223"/>
      <c r="L72" s="223"/>
      <c r="M72" s="181"/>
      <c r="N72" s="181"/>
      <c r="O72" s="181"/>
      <c r="P72" s="181"/>
      <c r="Q72" s="181"/>
    </row>
    <row r="73" spans="1:17">
      <c r="A73" s="211"/>
      <c r="B73" s="117"/>
      <c r="C73" s="117"/>
      <c r="D73" s="80"/>
      <c r="E73" s="80"/>
      <c r="F73" s="80"/>
      <c r="G73" s="80"/>
      <c r="H73" s="80"/>
      <c r="K73" s="80"/>
      <c r="L73" s="80"/>
    </row>
    <row r="74" spans="1:17">
      <c r="A74" s="211"/>
      <c r="B74" s="117"/>
      <c r="C74" s="117"/>
      <c r="D74" s="80"/>
      <c r="E74" s="80"/>
      <c r="F74" s="80"/>
      <c r="G74" s="80"/>
      <c r="H74" s="80"/>
      <c r="K74" s="80"/>
      <c r="L74" s="80"/>
    </row>
    <row r="75" spans="1:17">
      <c r="A75" s="211"/>
      <c r="B75" s="117"/>
      <c r="C75" s="117"/>
      <c r="D75" s="80"/>
      <c r="E75" s="80"/>
      <c r="F75" s="80"/>
      <c r="G75" s="80"/>
      <c r="H75" s="80"/>
      <c r="K75" s="80"/>
      <c r="L75" s="80"/>
    </row>
    <row r="89" ht="24" customHeight="1"/>
  </sheetData>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9" orientation="landscape"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5"/>
  <sheetViews>
    <sheetView topLeftCell="A5" zoomScaleNormal="100" zoomScaleSheetLayoutView="75" workbookViewId="0">
      <selection activeCell="C20" sqref="C20"/>
    </sheetView>
  </sheetViews>
  <sheetFormatPr defaultColWidth="8.88671875" defaultRowHeight="15"/>
  <cols>
    <col min="1" max="1" width="8.88671875" style="627"/>
    <col min="2" max="2" width="43.77734375" style="627" customWidth="1"/>
    <col min="3" max="3" width="15.5546875" style="627" customWidth="1"/>
    <col min="4" max="4" width="16.33203125" style="627" customWidth="1"/>
    <col min="5" max="5" width="13.5546875" style="627" customWidth="1"/>
    <col min="6" max="6" width="14.44140625" style="627" customWidth="1"/>
    <col min="7" max="16384" width="8.88671875" style="627"/>
  </cols>
  <sheetData>
    <row r="1" spans="1:13">
      <c r="A1" s="641"/>
      <c r="C1" s="636" t="s">
        <v>204</v>
      </c>
      <c r="F1" s="642" t="s">
        <v>460</v>
      </c>
    </row>
    <row r="2" spans="1:13">
      <c r="C2" s="643" t="s">
        <v>301</v>
      </c>
    </row>
    <row r="3" spans="1:13">
      <c r="A3" s="650"/>
      <c r="C3" s="636" t="str">
        <f>+'Attachment H-7'!D5</f>
        <v>PECO Energy Company</v>
      </c>
    </row>
    <row r="4" spans="1:13">
      <c r="A4" s="650"/>
      <c r="C4" s="644"/>
    </row>
    <row r="5" spans="1:13">
      <c r="A5" s="650"/>
      <c r="C5" s="644"/>
    </row>
    <row r="6" spans="1:13">
      <c r="A6" s="647"/>
      <c r="B6" s="645" t="s">
        <v>298</v>
      </c>
      <c r="C6" s="646"/>
      <c r="D6" s="647"/>
    </row>
    <row r="7" spans="1:13">
      <c r="A7" s="647"/>
      <c r="B7" s="648" t="s">
        <v>209</v>
      </c>
      <c r="C7" s="646"/>
      <c r="D7" s="648" t="s">
        <v>210</v>
      </c>
      <c r="E7" s="648" t="s">
        <v>211</v>
      </c>
      <c r="F7" s="840" t="s">
        <v>212</v>
      </c>
    </row>
    <row r="8" spans="1:13">
      <c r="A8" s="647"/>
      <c r="B8" s="649"/>
      <c r="C8" s="649"/>
      <c r="D8" s="652" t="s">
        <v>804</v>
      </c>
      <c r="F8" s="653" t="s">
        <v>744</v>
      </c>
    </row>
    <row r="9" spans="1:13" ht="36" customHeight="1">
      <c r="A9" s="650"/>
      <c r="B9" s="650"/>
      <c r="C9" s="651"/>
      <c r="E9" s="828" t="s">
        <v>916</v>
      </c>
      <c r="F9" s="671" t="s">
        <v>904</v>
      </c>
    </row>
    <row r="10" spans="1:13">
      <c r="A10" s="647">
        <v>1</v>
      </c>
      <c r="B10" s="654" t="s">
        <v>714</v>
      </c>
      <c r="C10" s="654"/>
      <c r="D10" s="825">
        <v>1066173</v>
      </c>
      <c r="E10" s="825">
        <v>679716.20693636674</v>
      </c>
      <c r="F10" s="631">
        <f>+E10*D19</f>
        <v>536123.14564928703</v>
      </c>
      <c r="G10" s="839"/>
    </row>
    <row r="11" spans="1:13">
      <c r="A11" s="647">
        <v>2</v>
      </c>
      <c r="B11" s="654" t="s">
        <v>715</v>
      </c>
      <c r="C11" s="654"/>
      <c r="D11" s="798"/>
      <c r="E11" s="830">
        <v>-51221.05185153085</v>
      </c>
      <c r="F11" s="798">
        <f>+E11*D19</f>
        <v>-40400.377630952622</v>
      </c>
    </row>
    <row r="12" spans="1:13">
      <c r="A12" s="647">
        <v>3</v>
      </c>
      <c r="B12" s="654" t="s">
        <v>716</v>
      </c>
      <c r="C12" s="654" t="s">
        <v>717</v>
      </c>
      <c r="D12" s="655"/>
      <c r="F12" s="655">
        <f>+F10-F11</f>
        <v>576523.52328023966</v>
      </c>
    </row>
    <row r="14" spans="1:13">
      <c r="A14" s="656" t="s">
        <v>61</v>
      </c>
      <c r="B14" s="656"/>
      <c r="C14" s="656"/>
      <c r="D14" s="656"/>
      <c r="E14" s="656"/>
      <c r="F14" s="656"/>
      <c r="G14" s="656"/>
      <c r="H14" s="656"/>
      <c r="I14" s="656"/>
      <c r="J14" s="656"/>
      <c r="K14" s="656"/>
      <c r="L14" s="656"/>
      <c r="M14" s="656"/>
    </row>
    <row r="15" spans="1:13" ht="15.75" thickBot="1">
      <c r="A15" s="657" t="s">
        <v>62</v>
      </c>
      <c r="B15" s="656"/>
      <c r="C15" s="656"/>
      <c r="D15" s="656"/>
      <c r="E15" s="656"/>
      <c r="F15" s="656"/>
      <c r="G15" s="656"/>
      <c r="H15" s="656"/>
      <c r="I15" s="656"/>
      <c r="J15" s="656"/>
      <c r="K15" s="656"/>
      <c r="L15" s="656"/>
      <c r="M15" s="656"/>
    </row>
    <row r="16" spans="1:13">
      <c r="A16" s="658" t="s">
        <v>63</v>
      </c>
      <c r="B16" s="853" t="s">
        <v>917</v>
      </c>
      <c r="C16" s="827"/>
      <c r="D16" s="827"/>
      <c r="E16" s="827"/>
      <c r="F16" s="827"/>
      <c r="G16" s="659"/>
      <c r="H16" s="659"/>
      <c r="I16" s="659"/>
      <c r="J16" s="659"/>
      <c r="K16" s="659"/>
      <c r="L16" s="659"/>
      <c r="M16" s="659"/>
    </row>
    <row r="17" spans="1:13" s="823" customFormat="1">
      <c r="A17" s="826"/>
      <c r="B17" s="853" t="s">
        <v>920</v>
      </c>
      <c r="C17" s="827"/>
      <c r="D17" s="827"/>
      <c r="E17" s="827"/>
      <c r="F17" s="827"/>
      <c r="G17" s="827"/>
      <c r="H17" s="827"/>
      <c r="I17" s="827"/>
      <c r="J17" s="827"/>
      <c r="K17" s="827"/>
      <c r="L17" s="827"/>
      <c r="M17" s="827"/>
    </row>
    <row r="18" spans="1:13">
      <c r="A18" s="660"/>
      <c r="C18" s="636" t="s">
        <v>47</v>
      </c>
      <c r="D18" s="627" t="s">
        <v>56</v>
      </c>
      <c r="E18" s="636"/>
    </row>
    <row r="19" spans="1:13">
      <c r="A19" s="840" t="s">
        <v>64</v>
      </c>
      <c r="B19" s="835" t="s">
        <v>918</v>
      </c>
      <c r="C19" s="837">
        <v>156974007</v>
      </c>
      <c r="D19" s="839">
        <f>C19/C21</f>
        <v>0.78874556789768802</v>
      </c>
      <c r="E19" s="805"/>
    </row>
    <row r="20" spans="1:13">
      <c r="A20" s="835"/>
      <c r="B20" s="835" t="s">
        <v>919</v>
      </c>
      <c r="C20" s="841">
        <v>42043285</v>
      </c>
      <c r="D20" s="839">
        <f>C20/C21</f>
        <v>0.21125443210231198</v>
      </c>
      <c r="E20" s="805"/>
    </row>
    <row r="21" spans="1:13">
      <c r="A21" s="835"/>
      <c r="B21" s="835" t="s">
        <v>13</v>
      </c>
      <c r="C21" s="836">
        <f>+C19+C20</f>
        <v>199017292</v>
      </c>
      <c r="D21" s="838"/>
    </row>
    <row r="23" spans="1:13">
      <c r="A23" s="844" t="s">
        <v>65</v>
      </c>
      <c r="B23" s="842" t="s">
        <v>921</v>
      </c>
    </row>
    <row r="24" spans="1:13">
      <c r="A24" s="835"/>
      <c r="B24" s="835" t="s">
        <v>922</v>
      </c>
    </row>
    <row r="65" ht="24" customHeight="1"/>
  </sheetData>
  <phoneticPr fontId="0" type="noConversion"/>
  <pageMargins left="0.7" right="0.7" top="0.75" bottom="0.75" header="0.3" footer="0.3"/>
  <pageSetup scale="91"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topLeftCell="A70" zoomScale="70" zoomScaleNormal="70" zoomScaleSheetLayoutView="70" workbookViewId="0">
      <selection activeCell="J51" sqref="J51:J68"/>
    </sheetView>
  </sheetViews>
  <sheetFormatPr defaultColWidth="8.77734375" defaultRowHeight="15"/>
  <cols>
    <col min="1" max="1" width="6.77734375" style="855" customWidth="1"/>
    <col min="2" max="2" width="56.6640625" style="855" customWidth="1"/>
    <col min="3" max="3" width="8.109375" style="855" customWidth="1"/>
    <col min="4" max="4" width="8.77734375" style="855"/>
    <col min="5" max="5" width="16.33203125" style="855" customWidth="1"/>
    <col min="6" max="6" width="15.77734375" style="855" customWidth="1"/>
    <col min="7" max="7" width="17.109375" style="855" bestFit="1" customWidth="1"/>
    <col min="8" max="8" width="17" style="934" customWidth="1"/>
    <col min="9" max="10" width="14.6640625" style="934" customWidth="1"/>
    <col min="11" max="11" width="18.88671875" style="934" customWidth="1"/>
    <col min="12" max="14" width="8.77734375" style="855"/>
    <col min="15" max="15" width="9.44140625" style="855" customWidth="1"/>
    <col min="16" max="16" width="9.109375" style="855" customWidth="1"/>
    <col min="17" max="16384" width="8.77734375" style="855"/>
  </cols>
  <sheetData>
    <row r="1" spans="1:12" ht="15.75">
      <c r="K1" s="868" t="s">
        <v>465</v>
      </c>
    </row>
    <row r="2" spans="1:12" ht="15.75">
      <c r="A2" s="1020" t="s">
        <v>718</v>
      </c>
      <c r="B2" s="1020"/>
      <c r="C2" s="1020"/>
      <c r="D2" s="1020"/>
      <c r="E2" s="1020"/>
      <c r="F2" s="1020"/>
      <c r="G2" s="1020"/>
      <c r="H2" s="1020"/>
      <c r="I2" s="1020"/>
      <c r="J2" s="1020"/>
      <c r="K2" s="1020"/>
      <c r="L2" s="865"/>
    </row>
    <row r="3" spans="1:12" ht="15.75">
      <c r="A3" s="1020" t="s">
        <v>995</v>
      </c>
      <c r="B3" s="1020"/>
      <c r="C3" s="1020"/>
      <c r="D3" s="1020"/>
      <c r="E3" s="1020"/>
      <c r="F3" s="1020"/>
      <c r="G3" s="1020"/>
      <c r="H3" s="1020"/>
      <c r="I3" s="1020"/>
      <c r="J3" s="1020"/>
      <c r="K3" s="1020"/>
      <c r="L3" s="865"/>
    </row>
    <row r="4" spans="1:12" ht="15.75">
      <c r="A4" s="865"/>
      <c r="B4" s="865"/>
      <c r="C4" s="865"/>
      <c r="D4" s="865"/>
      <c r="E4" s="865"/>
      <c r="F4" s="865"/>
      <c r="G4" s="865"/>
      <c r="H4" s="867"/>
      <c r="I4" s="867"/>
      <c r="J4" s="867"/>
      <c r="K4" s="855"/>
      <c r="L4" s="865"/>
    </row>
    <row r="5" spans="1:12" ht="15.75">
      <c r="A5" s="865"/>
      <c r="B5" s="865"/>
      <c r="C5" s="865"/>
      <c r="D5" s="865"/>
      <c r="E5" s="865"/>
      <c r="F5" s="865"/>
      <c r="G5" s="865"/>
      <c r="H5" s="867"/>
      <c r="I5" s="867"/>
      <c r="J5" s="867"/>
      <c r="K5" s="867"/>
      <c r="L5" s="865"/>
    </row>
    <row r="6" spans="1:12" ht="15.75">
      <c r="A6" s="865"/>
      <c r="B6" s="865"/>
      <c r="C6" s="865"/>
      <c r="D6" s="865"/>
      <c r="E6" s="865"/>
      <c r="F6" s="869"/>
      <c r="G6" s="865"/>
      <c r="H6" s="867"/>
      <c r="I6" s="867"/>
      <c r="J6" s="867"/>
      <c r="K6" s="870"/>
      <c r="L6" s="865"/>
    </row>
    <row r="7" spans="1:12" ht="15.75">
      <c r="A7" s="871" t="s">
        <v>924</v>
      </c>
      <c r="B7" s="871" t="s">
        <v>925</v>
      </c>
      <c r="C7" s="871" t="s">
        <v>926</v>
      </c>
      <c r="D7" s="871" t="s">
        <v>927</v>
      </c>
      <c r="E7" s="870" t="s">
        <v>928</v>
      </c>
      <c r="F7" s="872" t="s">
        <v>929</v>
      </c>
      <c r="G7" s="873" t="s">
        <v>930</v>
      </c>
      <c r="H7" s="870" t="s">
        <v>931</v>
      </c>
      <c r="I7" s="870" t="s">
        <v>932</v>
      </c>
      <c r="J7" s="870" t="s">
        <v>933</v>
      </c>
      <c r="K7" s="867"/>
      <c r="L7" s="865"/>
    </row>
    <row r="8" spans="1:12" ht="15.75">
      <c r="A8" s="865"/>
      <c r="B8" s="866"/>
      <c r="C8" s="871"/>
      <c r="D8" s="871"/>
      <c r="E8" s="872"/>
      <c r="F8" s="873"/>
      <c r="G8" s="870" t="s">
        <v>934</v>
      </c>
      <c r="H8" s="870" t="s">
        <v>935</v>
      </c>
      <c r="I8" s="870" t="s">
        <v>997</v>
      </c>
      <c r="J8" s="870" t="s">
        <v>936</v>
      </c>
      <c r="K8" s="867"/>
      <c r="L8" s="865"/>
    </row>
    <row r="9" spans="1:12" ht="15.75">
      <c r="A9" s="865"/>
      <c r="B9" s="866"/>
      <c r="C9" s="871" t="s">
        <v>937</v>
      </c>
      <c r="D9" s="871" t="s">
        <v>938</v>
      </c>
      <c r="E9" s="872" t="s">
        <v>939</v>
      </c>
      <c r="F9" s="873" t="s">
        <v>940</v>
      </c>
      <c r="G9" s="870" t="s">
        <v>507</v>
      </c>
      <c r="H9" s="870" t="s">
        <v>936</v>
      </c>
      <c r="I9" s="870" t="s">
        <v>507</v>
      </c>
      <c r="J9" s="870" t="s">
        <v>941</v>
      </c>
      <c r="K9" s="867"/>
      <c r="L9" s="865"/>
    </row>
    <row r="10" spans="1:12" ht="15.75">
      <c r="A10" s="874" t="s">
        <v>942</v>
      </c>
      <c r="B10" s="874" t="s">
        <v>943</v>
      </c>
      <c r="C10" s="874" t="s">
        <v>944</v>
      </c>
      <c r="D10" s="874" t="s">
        <v>945</v>
      </c>
      <c r="E10" s="875" t="s">
        <v>946</v>
      </c>
      <c r="F10" s="876" t="s">
        <v>947</v>
      </c>
      <c r="G10" s="877" t="s">
        <v>47</v>
      </c>
      <c r="H10" s="877" t="s">
        <v>47</v>
      </c>
      <c r="I10" s="877" t="s">
        <v>47</v>
      </c>
      <c r="J10" s="877" t="s">
        <v>47</v>
      </c>
      <c r="K10" s="867"/>
      <c r="L10" s="865"/>
    </row>
    <row r="11" spans="1:12" ht="15.75">
      <c r="A11" s="871"/>
      <c r="B11" s="878"/>
      <c r="C11" s="879" t="s">
        <v>1101</v>
      </c>
      <c r="D11" s="879" t="s">
        <v>1101</v>
      </c>
      <c r="E11" s="880" t="s">
        <v>998</v>
      </c>
      <c r="F11" s="881" t="s">
        <v>999</v>
      </c>
      <c r="G11" s="880" t="s">
        <v>1099</v>
      </c>
      <c r="H11" s="880" t="s">
        <v>1099</v>
      </c>
      <c r="I11" s="882" t="s">
        <v>1000</v>
      </c>
      <c r="J11" s="880" t="s">
        <v>1100</v>
      </c>
      <c r="K11" s="867"/>
      <c r="L11" s="865"/>
    </row>
    <row r="12" spans="1:12" ht="16.5" thickBot="1">
      <c r="A12" s="871"/>
      <c r="B12" s="883"/>
      <c r="C12" s="884"/>
      <c r="D12" s="884"/>
      <c r="E12" s="885"/>
      <c r="F12" s="886"/>
      <c r="G12" s="887"/>
      <c r="H12" s="887"/>
      <c r="I12" s="887"/>
      <c r="J12" s="887"/>
      <c r="K12" s="867"/>
      <c r="L12" s="865"/>
    </row>
    <row r="13" spans="1:12" ht="16.5" thickBot="1">
      <c r="A13" s="888"/>
      <c r="B13" s="865"/>
      <c r="C13" s="889"/>
      <c r="D13" s="890"/>
      <c r="E13" s="891"/>
      <c r="F13" s="892"/>
      <c r="G13" s="1023" t="s">
        <v>1115</v>
      </c>
      <c r="H13" s="1024"/>
      <c r="I13" s="1025"/>
      <c r="J13" s="893" t="s">
        <v>1116</v>
      </c>
      <c r="K13" s="867"/>
      <c r="L13" s="865"/>
    </row>
    <row r="14" spans="1:12" ht="15.75">
      <c r="A14" s="888"/>
      <c r="B14" s="894" t="s">
        <v>828</v>
      </c>
      <c r="C14" s="889"/>
      <c r="D14" s="890"/>
      <c r="E14" s="891"/>
      <c r="F14" s="895"/>
      <c r="G14" s="896"/>
      <c r="H14" s="896"/>
      <c r="I14" s="897"/>
      <c r="J14" s="898"/>
      <c r="K14" s="867"/>
      <c r="L14" s="865"/>
    </row>
    <row r="15" spans="1:12" ht="15.75">
      <c r="A15" s="888">
        <v>352</v>
      </c>
      <c r="B15" s="899" t="s">
        <v>948</v>
      </c>
      <c r="C15" s="889">
        <v>50</v>
      </c>
      <c r="D15" s="890" t="s">
        <v>949</v>
      </c>
      <c r="E15" s="900">
        <v>36.74</v>
      </c>
      <c r="F15" s="901">
        <f>J15/I15</f>
        <v>2.4825696867608524E-2</v>
      </c>
      <c r="G15" s="902">
        <v>72934896.459999993</v>
      </c>
      <c r="H15" s="902">
        <v>20227180.459999997</v>
      </c>
      <c r="I15" s="903">
        <f t="shared" ref="I15:I22" si="0">G15-H15</f>
        <v>52707716</v>
      </c>
      <c r="J15" s="904">
        <v>1308505.7799999998</v>
      </c>
      <c r="K15" s="867"/>
      <c r="L15" s="865"/>
    </row>
    <row r="16" spans="1:12" ht="15.75">
      <c r="A16" s="888">
        <v>353</v>
      </c>
      <c r="B16" s="899" t="s">
        <v>950</v>
      </c>
      <c r="C16" s="889">
        <v>57</v>
      </c>
      <c r="D16" s="890" t="s">
        <v>949</v>
      </c>
      <c r="E16" s="900">
        <v>42.46</v>
      </c>
      <c r="F16" s="901">
        <f t="shared" ref="F16:F22" si="1">J16/I16</f>
        <v>2.2190974897213517E-2</v>
      </c>
      <c r="G16" s="902">
        <v>816231943.48000002</v>
      </c>
      <c r="H16" s="902">
        <v>194632452.07000002</v>
      </c>
      <c r="I16" s="903">
        <f t="shared" si="0"/>
        <v>621599491.40999997</v>
      </c>
      <c r="J16" s="904">
        <v>13793898.709999999</v>
      </c>
      <c r="K16" s="867"/>
      <c r="L16" s="865"/>
    </row>
    <row r="17" spans="1:16" ht="15.75">
      <c r="A17" s="888">
        <v>354</v>
      </c>
      <c r="B17" s="899" t="s">
        <v>951</v>
      </c>
      <c r="C17" s="889">
        <v>65</v>
      </c>
      <c r="D17" s="890" t="s">
        <v>952</v>
      </c>
      <c r="E17" s="900">
        <v>31.91</v>
      </c>
      <c r="F17" s="901">
        <f t="shared" si="1"/>
        <v>3.1689013834841261E-2</v>
      </c>
      <c r="G17" s="902">
        <v>266736647.78</v>
      </c>
      <c r="H17" s="902">
        <v>155676350.08999997</v>
      </c>
      <c r="I17" s="903">
        <f t="shared" si="0"/>
        <v>111060297.69000003</v>
      </c>
      <c r="J17" s="904">
        <v>3519391.31</v>
      </c>
      <c r="K17" s="867"/>
      <c r="L17" s="865"/>
    </row>
    <row r="18" spans="1:16" ht="15.75">
      <c r="A18" s="888">
        <v>355</v>
      </c>
      <c r="B18" s="899" t="s">
        <v>953</v>
      </c>
      <c r="C18" s="889">
        <v>65</v>
      </c>
      <c r="D18" s="890" t="s">
        <v>952</v>
      </c>
      <c r="E18" s="900">
        <v>54.82</v>
      </c>
      <c r="F18" s="901">
        <f t="shared" si="1"/>
        <v>1.8533437340775376E-2</v>
      </c>
      <c r="G18" s="902">
        <v>16532820.41</v>
      </c>
      <c r="H18" s="902">
        <v>2840646.35</v>
      </c>
      <c r="I18" s="903">
        <f t="shared" si="0"/>
        <v>13692174.060000001</v>
      </c>
      <c r="J18" s="904">
        <v>253763.05</v>
      </c>
      <c r="K18" s="867"/>
      <c r="L18" s="865"/>
    </row>
    <row r="19" spans="1:16" ht="15.75">
      <c r="A19" s="888">
        <v>356</v>
      </c>
      <c r="B19" s="899" t="s">
        <v>954</v>
      </c>
      <c r="C19" s="889">
        <v>60</v>
      </c>
      <c r="D19" s="890" t="s">
        <v>952</v>
      </c>
      <c r="E19" s="900">
        <v>35.479999999999997</v>
      </c>
      <c r="F19" s="901">
        <f t="shared" si="1"/>
        <v>2.7049188506055987E-2</v>
      </c>
      <c r="G19" s="902">
        <v>193124985.75</v>
      </c>
      <c r="H19" s="902">
        <v>81056580.100000009</v>
      </c>
      <c r="I19" s="903">
        <f t="shared" si="0"/>
        <v>112068405.64999999</v>
      </c>
      <c r="J19" s="904">
        <v>3031359.4299999997</v>
      </c>
      <c r="K19" s="867"/>
      <c r="L19" s="865"/>
    </row>
    <row r="20" spans="1:16" ht="15.75">
      <c r="A20" s="888">
        <v>357</v>
      </c>
      <c r="B20" s="899" t="s">
        <v>955</v>
      </c>
      <c r="C20" s="889">
        <v>65</v>
      </c>
      <c r="D20" s="890" t="s">
        <v>952</v>
      </c>
      <c r="E20" s="900">
        <v>46.3</v>
      </c>
      <c r="F20" s="901">
        <f t="shared" si="1"/>
        <v>2.1759414276624745E-2</v>
      </c>
      <c r="G20" s="902">
        <v>14955806.5</v>
      </c>
      <c r="H20" s="902">
        <v>4760413.5</v>
      </c>
      <c r="I20" s="903">
        <f t="shared" si="0"/>
        <v>10195393</v>
      </c>
      <c r="J20" s="904">
        <v>221845.78</v>
      </c>
      <c r="K20" s="867"/>
      <c r="L20" s="865"/>
    </row>
    <row r="21" spans="1:16" ht="15.75">
      <c r="A21" s="888">
        <v>358</v>
      </c>
      <c r="B21" s="899" t="s">
        <v>956</v>
      </c>
      <c r="C21" s="889">
        <v>60</v>
      </c>
      <c r="D21" s="890" t="s">
        <v>957</v>
      </c>
      <c r="E21" s="900">
        <v>36.4</v>
      </c>
      <c r="F21" s="901">
        <f t="shared" si="1"/>
        <v>2.6187723504798366E-2</v>
      </c>
      <c r="G21" s="905">
        <v>104555952.06</v>
      </c>
      <c r="H21" s="905">
        <v>42510961.409999996</v>
      </c>
      <c r="I21" s="906">
        <f t="shared" si="0"/>
        <v>62044990.650000006</v>
      </c>
      <c r="J21" s="907">
        <v>1624817.06</v>
      </c>
      <c r="K21" s="867"/>
      <c r="L21" s="865"/>
    </row>
    <row r="22" spans="1:16" ht="15.75">
      <c r="A22" s="888">
        <v>359</v>
      </c>
      <c r="B22" s="899" t="s">
        <v>958</v>
      </c>
      <c r="C22" s="889">
        <v>50</v>
      </c>
      <c r="D22" s="890" t="s">
        <v>952</v>
      </c>
      <c r="E22" s="900">
        <v>11.32</v>
      </c>
      <c r="F22" s="901">
        <f t="shared" si="1"/>
        <v>9.2714451333677728E-2</v>
      </c>
      <c r="G22" s="905">
        <v>2136664.4500000002</v>
      </c>
      <c r="H22" s="905">
        <v>2048415.64</v>
      </c>
      <c r="I22" s="906">
        <f t="shared" si="0"/>
        <v>88248.810000000289</v>
      </c>
      <c r="J22" s="907">
        <v>8181.94</v>
      </c>
      <c r="K22" s="867"/>
      <c r="L22" s="865"/>
    </row>
    <row r="23" spans="1:16" ht="16.5" thickBot="1">
      <c r="A23" s="888"/>
      <c r="B23" s="899"/>
      <c r="C23" s="889"/>
      <c r="D23" s="889"/>
      <c r="E23" s="889"/>
      <c r="F23" s="901"/>
      <c r="G23" s="908">
        <f>SUM(G15:G22)</f>
        <v>1487209716.8900001</v>
      </c>
      <c r="H23" s="908">
        <f>SUM(H15:H22)</f>
        <v>503752999.62</v>
      </c>
      <c r="I23" s="908">
        <f>SUM(I15:I22)</f>
        <v>983456717.26999986</v>
      </c>
      <c r="J23" s="908">
        <f>SUM(J15:J22)</f>
        <v>23761763.059999999</v>
      </c>
      <c r="K23" s="867"/>
      <c r="L23" s="909"/>
    </row>
    <row r="24" spans="1:16" ht="16.5" thickTop="1">
      <c r="A24" s="888"/>
      <c r="B24" s="899"/>
      <c r="C24" s="889"/>
      <c r="D24" s="889"/>
      <c r="E24" s="889"/>
      <c r="F24" s="901"/>
      <c r="G24" s="906"/>
      <c r="H24" s="906"/>
      <c r="I24" s="906"/>
      <c r="J24" s="910"/>
      <c r="K24" s="867"/>
      <c r="L24" s="865"/>
    </row>
    <row r="25" spans="1:16" ht="15.75">
      <c r="A25" s="888"/>
      <c r="B25" s="894" t="s">
        <v>897</v>
      </c>
      <c r="C25" s="865"/>
      <c r="D25" s="865"/>
      <c r="E25" s="911"/>
      <c r="F25" s="895"/>
      <c r="G25" s="867"/>
      <c r="H25" s="867"/>
      <c r="I25" s="897"/>
      <c r="J25" s="898"/>
      <c r="K25" s="867"/>
      <c r="L25" s="865"/>
    </row>
    <row r="26" spans="1:16" ht="15" customHeight="1">
      <c r="A26" s="888">
        <v>390</v>
      </c>
      <c r="B26" s="899" t="s">
        <v>948</v>
      </c>
      <c r="C26" s="889">
        <v>40</v>
      </c>
      <c r="D26" s="890" t="s">
        <v>959</v>
      </c>
      <c r="E26" s="900">
        <v>27.43</v>
      </c>
      <c r="F26" s="912">
        <f t="shared" ref="F26:F68" si="2">J26/I26</f>
        <v>3.6191622956322472E-2</v>
      </c>
      <c r="G26" s="913">
        <v>49660750.399999999</v>
      </c>
      <c r="H26" s="913">
        <v>11502854.810000002</v>
      </c>
      <c r="I26" s="914">
        <f t="shared" ref="I26:I37" si="3">G26-H26</f>
        <v>38157895.589999996</v>
      </c>
      <c r="J26" s="913">
        <v>1380996.17</v>
      </c>
      <c r="K26" s="867"/>
      <c r="L26" s="865"/>
    </row>
    <row r="27" spans="1:16" ht="15" customHeight="1">
      <c r="A27" s="888">
        <v>391.1</v>
      </c>
      <c r="B27" s="899" t="s">
        <v>960</v>
      </c>
      <c r="C27" s="889">
        <v>10</v>
      </c>
      <c r="D27" s="890" t="s">
        <v>961</v>
      </c>
      <c r="E27" s="900">
        <v>3.26</v>
      </c>
      <c r="F27" s="912">
        <f t="shared" si="2"/>
        <v>0.3644626580082384</v>
      </c>
      <c r="G27" s="913">
        <v>142278.21</v>
      </c>
      <c r="H27" s="913">
        <v>100604.75</v>
      </c>
      <c r="I27" s="914">
        <f t="shared" si="3"/>
        <v>41673.459999999992</v>
      </c>
      <c r="J27" s="913">
        <v>15188.42</v>
      </c>
      <c r="K27" s="867"/>
      <c r="L27" s="865"/>
    </row>
    <row r="28" spans="1:16" ht="15" customHeight="1">
      <c r="A28" s="888">
        <v>391.2</v>
      </c>
      <c r="B28" s="899" t="s">
        <v>962</v>
      </c>
      <c r="C28" s="889">
        <v>15</v>
      </c>
      <c r="D28" s="890" t="s">
        <v>961</v>
      </c>
      <c r="E28" s="900">
        <v>8.3800000000000008</v>
      </c>
      <c r="F28" s="912">
        <f t="shared" si="2"/>
        <v>0.12743538220804468</v>
      </c>
      <c r="G28" s="913">
        <v>802172.28</v>
      </c>
      <c r="H28" s="913">
        <v>370070.7</v>
      </c>
      <c r="I28" s="914">
        <f t="shared" si="3"/>
        <v>432101.58</v>
      </c>
      <c r="J28" s="913">
        <v>55065.03</v>
      </c>
      <c r="K28" s="867"/>
      <c r="L28" s="865"/>
      <c r="N28" s="857"/>
      <c r="O28" s="858"/>
      <c r="P28" s="856"/>
    </row>
    <row r="29" spans="1:16" ht="15" customHeight="1">
      <c r="A29" s="888">
        <v>391.3</v>
      </c>
      <c r="B29" s="899" t="s">
        <v>963</v>
      </c>
      <c r="C29" s="889">
        <v>5</v>
      </c>
      <c r="D29" s="890" t="s">
        <v>961</v>
      </c>
      <c r="E29" s="900">
        <v>2.89</v>
      </c>
      <c r="F29" s="912">
        <f t="shared" si="2"/>
        <v>0.25771915714709831</v>
      </c>
      <c r="G29" s="913">
        <v>12019818.140000001</v>
      </c>
      <c r="H29" s="913">
        <v>3384020.38</v>
      </c>
      <c r="I29" s="914">
        <f t="shared" si="3"/>
        <v>8635797.7600000016</v>
      </c>
      <c r="J29" s="913">
        <v>2225610.52</v>
      </c>
      <c r="K29" s="867"/>
      <c r="L29" s="865"/>
      <c r="N29" s="857"/>
      <c r="O29" s="858"/>
    </row>
    <row r="30" spans="1:16" ht="15" customHeight="1">
      <c r="A30" s="888">
        <v>391.4</v>
      </c>
      <c r="B30" s="899" t="s">
        <v>964</v>
      </c>
      <c r="C30" s="889">
        <v>5</v>
      </c>
      <c r="D30" s="890" t="s">
        <v>961</v>
      </c>
      <c r="E30" s="900">
        <v>2.89</v>
      </c>
      <c r="F30" s="912">
        <f t="shared" si="2"/>
        <v>0.42015052245448481</v>
      </c>
      <c r="G30" s="913">
        <v>2915108.62</v>
      </c>
      <c r="H30" s="913">
        <v>1647786.74</v>
      </c>
      <c r="I30" s="914">
        <f t="shared" si="3"/>
        <v>1267321.8800000001</v>
      </c>
      <c r="J30" s="913">
        <v>532465.94999999995</v>
      </c>
      <c r="K30" s="867"/>
      <c r="L30" s="865"/>
      <c r="N30" s="857"/>
      <c r="O30" s="858"/>
    </row>
    <row r="31" spans="1:16" ht="15" customHeight="1">
      <c r="A31" s="888">
        <v>393</v>
      </c>
      <c r="B31" s="899" t="s">
        <v>965</v>
      </c>
      <c r="C31" s="889">
        <v>15</v>
      </c>
      <c r="D31" s="890" t="s">
        <v>961</v>
      </c>
      <c r="E31" s="900">
        <v>11.32</v>
      </c>
      <c r="F31" s="912">
        <f t="shared" si="2"/>
        <v>9.2703183414966139E-2</v>
      </c>
      <c r="G31" s="913">
        <v>46470.11</v>
      </c>
      <c r="H31" s="913">
        <v>2947.98</v>
      </c>
      <c r="I31" s="914">
        <f t="shared" si="3"/>
        <v>43522.13</v>
      </c>
      <c r="J31" s="913">
        <v>4034.64</v>
      </c>
      <c r="K31" s="867"/>
      <c r="L31" s="865"/>
    </row>
    <row r="32" spans="1:16" ht="15" customHeight="1">
      <c r="A32" s="888">
        <v>394</v>
      </c>
      <c r="B32" s="899" t="s">
        <v>966</v>
      </c>
      <c r="C32" s="889">
        <v>15</v>
      </c>
      <c r="D32" s="890" t="s">
        <v>961</v>
      </c>
      <c r="E32" s="900">
        <v>9.99</v>
      </c>
      <c r="F32" s="912">
        <f t="shared" si="2"/>
        <v>9.7395824119766869E-2</v>
      </c>
      <c r="G32" s="913">
        <v>32073778.899999999</v>
      </c>
      <c r="H32" s="913">
        <v>8989047.3900000006</v>
      </c>
      <c r="I32" s="914">
        <f t="shared" si="3"/>
        <v>23084731.509999998</v>
      </c>
      <c r="J32" s="913">
        <v>2248356.4500000002</v>
      </c>
      <c r="K32" s="867"/>
      <c r="L32" s="865"/>
    </row>
    <row r="33" spans="1:12" ht="15" customHeight="1">
      <c r="A33" s="888">
        <v>395.1</v>
      </c>
      <c r="B33" s="899" t="s">
        <v>967</v>
      </c>
      <c r="C33" s="889">
        <v>20</v>
      </c>
      <c r="D33" s="890" t="s">
        <v>961</v>
      </c>
      <c r="E33" s="900">
        <v>8.58</v>
      </c>
      <c r="F33" s="912">
        <f t="shared" si="2"/>
        <v>0.12432530002068216</v>
      </c>
      <c r="G33" s="913">
        <v>318332.82</v>
      </c>
      <c r="H33" s="913">
        <v>208141.25</v>
      </c>
      <c r="I33" s="914">
        <f t="shared" si="3"/>
        <v>110191.57</v>
      </c>
      <c r="J33" s="913">
        <v>13699.6</v>
      </c>
      <c r="K33" s="867"/>
      <c r="L33" s="865"/>
    </row>
    <row r="34" spans="1:12" ht="15" customHeight="1">
      <c r="A34" s="888">
        <v>395.2</v>
      </c>
      <c r="B34" s="899" t="s">
        <v>968</v>
      </c>
      <c r="C34" s="889">
        <v>15</v>
      </c>
      <c r="D34" s="890" t="s">
        <v>961</v>
      </c>
      <c r="E34" s="900">
        <v>5.5</v>
      </c>
      <c r="F34" s="912">
        <f t="shared" si="2"/>
        <v>0.20106596381634506</v>
      </c>
      <c r="G34" s="913">
        <v>101381.74</v>
      </c>
      <c r="H34" s="913">
        <v>68699.58</v>
      </c>
      <c r="I34" s="914">
        <f t="shared" si="3"/>
        <v>32682.160000000003</v>
      </c>
      <c r="J34" s="913">
        <v>6571.27</v>
      </c>
      <c r="K34" s="867"/>
      <c r="L34" s="865"/>
    </row>
    <row r="35" spans="1:12" ht="15" customHeight="1">
      <c r="A35" s="888">
        <v>397</v>
      </c>
      <c r="B35" s="899" t="s">
        <v>969</v>
      </c>
      <c r="C35" s="889">
        <v>20</v>
      </c>
      <c r="D35" s="890" t="s">
        <v>970</v>
      </c>
      <c r="E35" s="900">
        <v>15.53</v>
      </c>
      <c r="F35" s="912">
        <f t="shared" si="2"/>
        <v>6.5866159222142479E-2</v>
      </c>
      <c r="G35" s="913">
        <v>115938777.47</v>
      </c>
      <c r="H35" s="913">
        <v>26582587.439999998</v>
      </c>
      <c r="I35" s="914">
        <f t="shared" si="3"/>
        <v>89356190.030000001</v>
      </c>
      <c r="J35" s="913">
        <v>5885549.04</v>
      </c>
      <c r="K35" s="867"/>
      <c r="L35" s="865"/>
    </row>
    <row r="36" spans="1:12" ht="15" customHeight="1">
      <c r="A36" s="888">
        <v>397.1</v>
      </c>
      <c r="B36" s="899" t="s">
        <v>971</v>
      </c>
      <c r="C36" s="889">
        <v>15</v>
      </c>
      <c r="D36" s="890" t="s">
        <v>972</v>
      </c>
      <c r="E36" s="900">
        <v>10.16</v>
      </c>
      <c r="F36" s="912">
        <f t="shared" si="2"/>
        <v>8.6307012906080463E-2</v>
      </c>
      <c r="G36" s="913">
        <v>38760270.009999998</v>
      </c>
      <c r="H36" s="913">
        <v>9958599.25</v>
      </c>
      <c r="I36" s="914">
        <f t="shared" si="3"/>
        <v>28801670.759999998</v>
      </c>
      <c r="J36" s="913">
        <v>2485786.17</v>
      </c>
      <c r="K36" s="867"/>
      <c r="L36" s="865"/>
    </row>
    <row r="37" spans="1:12" ht="15" customHeight="1">
      <c r="A37" s="888">
        <v>398</v>
      </c>
      <c r="B37" s="899" t="s">
        <v>973</v>
      </c>
      <c r="C37" s="889">
        <v>15</v>
      </c>
      <c r="D37" s="890" t="s">
        <v>961</v>
      </c>
      <c r="E37" s="900">
        <v>1.74</v>
      </c>
      <c r="F37" s="912">
        <f t="shared" si="2"/>
        <v>0.80302477386858251</v>
      </c>
      <c r="G37" s="913">
        <v>865598.43</v>
      </c>
      <c r="H37" s="913">
        <v>726117.59</v>
      </c>
      <c r="I37" s="914">
        <f t="shared" si="3"/>
        <v>139480.84000000008</v>
      </c>
      <c r="J37" s="913">
        <v>112006.57</v>
      </c>
      <c r="K37" s="867"/>
      <c r="L37" s="865"/>
    </row>
    <row r="38" spans="1:12" ht="15" customHeight="1" thickBot="1">
      <c r="A38" s="888"/>
      <c r="B38" s="899"/>
      <c r="C38" s="889"/>
      <c r="D38" s="889"/>
      <c r="E38" s="889"/>
      <c r="F38" s="915"/>
      <c r="G38" s="916">
        <f>SUM(G26:G37)</f>
        <v>253644737.13</v>
      </c>
      <c r="H38" s="916">
        <f>SUM(H26:H37)</f>
        <v>63541477.859999999</v>
      </c>
      <c r="I38" s="916">
        <f>SUM(I26:I37)</f>
        <v>190103259.26999998</v>
      </c>
      <c r="J38" s="916">
        <f>SUM(J26:J37)</f>
        <v>14965329.83</v>
      </c>
      <c r="K38" s="867"/>
      <c r="L38" s="909"/>
    </row>
    <row r="39" spans="1:12" ht="15" customHeight="1" thickTop="1">
      <c r="A39" s="866"/>
      <c r="B39" s="899"/>
      <c r="C39" s="917"/>
      <c r="D39" s="917"/>
      <c r="E39" s="917"/>
      <c r="F39" s="915"/>
      <c r="G39" s="914"/>
      <c r="H39" s="914"/>
      <c r="I39" s="914"/>
      <c r="J39" s="914"/>
      <c r="K39" s="867"/>
      <c r="L39" s="865"/>
    </row>
    <row r="40" spans="1:12" ht="15" customHeight="1">
      <c r="A40" s="866"/>
      <c r="B40" s="894" t="s">
        <v>974</v>
      </c>
      <c r="C40" s="911"/>
      <c r="D40" s="911"/>
      <c r="E40" s="911"/>
      <c r="F40" s="895"/>
      <c r="G40" s="918"/>
      <c r="H40" s="918"/>
      <c r="I40" s="897"/>
      <c r="J40" s="898"/>
      <c r="K40" s="867"/>
      <c r="L40" s="865"/>
    </row>
    <row r="41" spans="1:12" ht="15" customHeight="1">
      <c r="A41" s="919">
        <v>303</v>
      </c>
      <c r="B41" s="920" t="s">
        <v>975</v>
      </c>
      <c r="C41" s="889" t="s">
        <v>976</v>
      </c>
      <c r="D41" s="889" t="s">
        <v>976</v>
      </c>
      <c r="E41" s="921" t="s">
        <v>976</v>
      </c>
      <c r="F41" s="922" t="s">
        <v>1001</v>
      </c>
      <c r="G41" s="913">
        <v>134622757.45999998</v>
      </c>
      <c r="H41" s="913">
        <v>89292866.589999989</v>
      </c>
      <c r="I41" s="914">
        <f>G41-H41</f>
        <v>45329890.86999999</v>
      </c>
      <c r="J41" s="913">
        <v>19876262.839999996</v>
      </c>
      <c r="K41" s="923"/>
      <c r="L41" s="865"/>
    </row>
    <row r="42" spans="1:12" ht="15" customHeight="1">
      <c r="A42" s="919">
        <v>303</v>
      </c>
      <c r="B42" s="920" t="s">
        <v>977</v>
      </c>
      <c r="C42" s="889" t="s">
        <v>976</v>
      </c>
      <c r="D42" s="889" t="s">
        <v>976</v>
      </c>
      <c r="E42" s="921" t="s">
        <v>976</v>
      </c>
      <c r="F42" s="922">
        <v>0</v>
      </c>
      <c r="G42" s="913">
        <v>16961662.57</v>
      </c>
      <c r="H42" s="913">
        <v>4531395.75</v>
      </c>
      <c r="I42" s="914">
        <f>G42-H42</f>
        <v>12430266.82</v>
      </c>
      <c r="J42" s="924" t="s">
        <v>746</v>
      </c>
      <c r="K42" s="867"/>
      <c r="L42" s="865"/>
    </row>
    <row r="43" spans="1:12" ht="15" customHeight="1" thickBot="1">
      <c r="A43" s="919"/>
      <c r="B43" s="920"/>
      <c r="C43" s="889"/>
      <c r="D43" s="889"/>
      <c r="E43" s="889"/>
      <c r="F43" s="922"/>
      <c r="G43" s="916">
        <f>SUM(G41:G42)</f>
        <v>151584420.02999997</v>
      </c>
      <c r="H43" s="916">
        <f>SUM(H41:H42)</f>
        <v>93824262.339999989</v>
      </c>
      <c r="I43" s="916">
        <f>SUM(I41:I42)</f>
        <v>57760157.68999999</v>
      </c>
      <c r="J43" s="916">
        <f>SUM(J41:J42)</f>
        <v>19876262.839999996</v>
      </c>
      <c r="K43" s="867"/>
      <c r="L43" s="909"/>
    </row>
    <row r="44" spans="1:12" ht="15" customHeight="1" thickTop="1">
      <c r="A44" s="919"/>
      <c r="B44" s="920"/>
      <c r="C44" s="889"/>
      <c r="D44" s="889"/>
      <c r="E44" s="889"/>
      <c r="F44" s="922"/>
      <c r="G44" s="949"/>
      <c r="H44" s="949"/>
      <c r="I44" s="949"/>
      <c r="J44" s="949"/>
      <c r="K44" s="868" t="s">
        <v>161</v>
      </c>
      <c r="L44" s="909"/>
    </row>
    <row r="45" spans="1:12" ht="15" customHeight="1">
      <c r="A45" s="1020" t="s">
        <v>718</v>
      </c>
      <c r="B45" s="1020"/>
      <c r="C45" s="1020"/>
      <c r="D45" s="1020"/>
      <c r="E45" s="1020"/>
      <c r="F45" s="1020"/>
      <c r="G45" s="1020"/>
      <c r="H45" s="1020"/>
      <c r="I45" s="1020"/>
      <c r="J45" s="1020"/>
      <c r="K45" s="1020"/>
      <c r="L45" s="909"/>
    </row>
    <row r="46" spans="1:12" ht="15" customHeight="1">
      <c r="A46" s="1020" t="s">
        <v>995</v>
      </c>
      <c r="B46" s="1020"/>
      <c r="C46" s="1020"/>
      <c r="D46" s="1020"/>
      <c r="E46" s="1020"/>
      <c r="F46" s="1020"/>
      <c r="G46" s="1020"/>
      <c r="H46" s="1020"/>
      <c r="I46" s="1020"/>
      <c r="J46" s="1020"/>
      <c r="K46" s="1020"/>
      <c r="L46" s="909"/>
    </row>
    <row r="47" spans="1:12" ht="15" customHeight="1">
      <c r="A47" s="866"/>
      <c r="B47" s="899"/>
      <c r="C47" s="917"/>
      <c r="D47" s="917"/>
      <c r="E47" s="917"/>
      <c r="F47" s="912"/>
      <c r="G47" s="914"/>
      <c r="H47" s="914"/>
      <c r="I47" s="914"/>
      <c r="J47" s="914"/>
      <c r="K47" s="867"/>
      <c r="L47" s="865"/>
    </row>
    <row r="48" spans="1:12" ht="15.75">
      <c r="A48" s="866"/>
      <c r="B48" s="894" t="s">
        <v>978</v>
      </c>
      <c r="C48" s="911"/>
      <c r="D48" s="911"/>
      <c r="E48" s="911"/>
      <c r="F48" s="895"/>
      <c r="G48" s="918"/>
      <c r="H48" s="918"/>
      <c r="I48" s="897"/>
      <c r="J48" s="898"/>
      <c r="K48" s="867"/>
      <c r="L48" s="865"/>
    </row>
    <row r="49" spans="1:12" ht="15.75">
      <c r="A49" s="888">
        <v>303</v>
      </c>
      <c r="B49" s="920" t="s">
        <v>975</v>
      </c>
      <c r="C49" s="889" t="s">
        <v>976</v>
      </c>
      <c r="D49" s="889" t="s">
        <v>976</v>
      </c>
      <c r="E49" s="921" t="s">
        <v>976</v>
      </c>
      <c r="F49" s="922" t="str">
        <f>+F41</f>
        <v>Note 10</v>
      </c>
      <c r="G49" s="913">
        <v>226115528.56999993</v>
      </c>
      <c r="H49" s="913">
        <v>180054329.19000006</v>
      </c>
      <c r="I49" s="914">
        <f t="shared" ref="I49:I68" si="4">G49-H49</f>
        <v>46061199.379999876</v>
      </c>
      <c r="J49" s="913">
        <v>16412985.710000001</v>
      </c>
      <c r="K49" s="923"/>
      <c r="L49" s="865"/>
    </row>
    <row r="50" spans="1:12" ht="15.75">
      <c r="A50" s="888">
        <v>303</v>
      </c>
      <c r="B50" s="920" t="s">
        <v>977</v>
      </c>
      <c r="C50" s="889" t="s">
        <v>976</v>
      </c>
      <c r="D50" s="889" t="s">
        <v>976</v>
      </c>
      <c r="E50" s="921" t="s">
        <v>976</v>
      </c>
      <c r="F50" s="922">
        <v>0</v>
      </c>
      <c r="G50" s="913">
        <v>190679.13</v>
      </c>
      <c r="H50" s="913">
        <v>115996.49</v>
      </c>
      <c r="I50" s="914">
        <f t="shared" si="4"/>
        <v>74682.64</v>
      </c>
      <c r="J50" s="925" t="s">
        <v>746</v>
      </c>
      <c r="K50" s="867"/>
      <c r="L50" s="865"/>
    </row>
    <row r="51" spans="1:12" ht="15.75">
      <c r="A51" s="888">
        <v>390</v>
      </c>
      <c r="B51" s="899" t="s">
        <v>948</v>
      </c>
      <c r="C51" s="889">
        <v>50</v>
      </c>
      <c r="D51" s="890" t="s">
        <v>959</v>
      </c>
      <c r="E51" s="926">
        <v>36.619999999999997</v>
      </c>
      <c r="F51" s="922">
        <f t="shared" si="2"/>
        <v>2.6603748060194759E-2</v>
      </c>
      <c r="G51" s="913">
        <v>271950717.30000001</v>
      </c>
      <c r="H51" s="913">
        <v>75887587.090000004</v>
      </c>
      <c r="I51" s="914">
        <f t="shared" si="4"/>
        <v>196063130.21000001</v>
      </c>
      <c r="J51" s="913">
        <v>5216014.12</v>
      </c>
      <c r="K51" s="867"/>
      <c r="L51" s="865"/>
    </row>
    <row r="52" spans="1:12" ht="15.75">
      <c r="A52" s="888">
        <v>391.1</v>
      </c>
      <c r="B52" s="899" t="s">
        <v>960</v>
      </c>
      <c r="C52" s="889">
        <v>10</v>
      </c>
      <c r="D52" s="890" t="s">
        <v>961</v>
      </c>
      <c r="E52" s="926">
        <v>2.95</v>
      </c>
      <c r="F52" s="922">
        <f t="shared" si="2"/>
        <v>0.40990945777589616</v>
      </c>
      <c r="G52" s="913">
        <v>124606.38</v>
      </c>
      <c r="H52" s="913">
        <v>69711.55</v>
      </c>
      <c r="I52" s="914">
        <f t="shared" si="4"/>
        <v>54894.83</v>
      </c>
      <c r="J52" s="913">
        <v>22501.91</v>
      </c>
      <c r="K52" s="867"/>
      <c r="L52" s="865"/>
    </row>
    <row r="53" spans="1:12" ht="15.75">
      <c r="A53" s="888">
        <v>391.2</v>
      </c>
      <c r="B53" s="899" t="s">
        <v>962</v>
      </c>
      <c r="C53" s="889">
        <v>15</v>
      </c>
      <c r="D53" s="890" t="s">
        <v>961</v>
      </c>
      <c r="E53" s="926">
        <v>7.92</v>
      </c>
      <c r="F53" s="922">
        <f t="shared" si="2"/>
        <v>7.1717708299849053E-2</v>
      </c>
      <c r="G53" s="913">
        <v>15436121.01</v>
      </c>
      <c r="H53" s="913">
        <v>4846264.92</v>
      </c>
      <c r="I53" s="914">
        <f t="shared" si="4"/>
        <v>10589856.09</v>
      </c>
      <c r="J53" s="913">
        <v>759480.21</v>
      </c>
      <c r="K53" s="867"/>
      <c r="L53" s="865"/>
    </row>
    <row r="54" spans="1:12" ht="15.75">
      <c r="A54" s="888">
        <v>391.3</v>
      </c>
      <c r="B54" s="899" t="s">
        <v>963</v>
      </c>
      <c r="C54" s="889">
        <v>5</v>
      </c>
      <c r="D54" s="890" t="s">
        <v>961</v>
      </c>
      <c r="E54" s="926">
        <v>2.73</v>
      </c>
      <c r="F54" s="922">
        <f t="shared" si="2"/>
        <v>0.31697726588383313</v>
      </c>
      <c r="G54" s="913">
        <v>28566525.82</v>
      </c>
      <c r="H54" s="913">
        <v>10280665.180000002</v>
      </c>
      <c r="I54" s="914">
        <f t="shared" si="4"/>
        <v>18285860.640000001</v>
      </c>
      <c r="J54" s="913">
        <v>5796202.1099999994</v>
      </c>
      <c r="K54" s="867"/>
      <c r="L54" s="865"/>
    </row>
    <row r="55" spans="1:12" ht="15.75">
      <c r="A55" s="888">
        <v>392.1</v>
      </c>
      <c r="B55" s="899" t="s">
        <v>979</v>
      </c>
      <c r="C55" s="889">
        <v>6</v>
      </c>
      <c r="D55" s="890" t="s">
        <v>970</v>
      </c>
      <c r="E55" s="926">
        <v>4.58</v>
      </c>
      <c r="F55" s="922">
        <f t="shared" si="2"/>
        <v>0.58228588132124826</v>
      </c>
      <c r="G55" s="913">
        <v>93641.33</v>
      </c>
      <c r="H55" s="913">
        <v>92683.45</v>
      </c>
      <c r="I55" s="914">
        <f t="shared" si="4"/>
        <v>957.88000000000466</v>
      </c>
      <c r="J55" s="913">
        <v>557.76</v>
      </c>
      <c r="K55" s="867"/>
      <c r="L55" s="927"/>
    </row>
    <row r="56" spans="1:12" ht="15.75">
      <c r="A56" s="888">
        <v>392.2</v>
      </c>
      <c r="B56" s="899" t="s">
        <v>980</v>
      </c>
      <c r="C56" s="889">
        <v>12</v>
      </c>
      <c r="D56" s="890" t="s">
        <v>981</v>
      </c>
      <c r="E56" s="926">
        <v>7.95</v>
      </c>
      <c r="F56" s="922">
        <f t="shared" si="2"/>
        <v>0.12343417152882356</v>
      </c>
      <c r="G56" s="913">
        <v>31551731.710000001</v>
      </c>
      <c r="H56" s="913">
        <v>14085642.35</v>
      </c>
      <c r="I56" s="914">
        <f t="shared" si="4"/>
        <v>17466089.359999999</v>
      </c>
      <c r="J56" s="913">
        <v>2155912.27</v>
      </c>
      <c r="K56" s="867"/>
      <c r="L56" s="927"/>
    </row>
    <row r="57" spans="1:12" ht="15.75">
      <c r="A57" s="888">
        <v>392.3</v>
      </c>
      <c r="B57" s="899" t="s">
        <v>982</v>
      </c>
      <c r="C57" s="889">
        <v>14</v>
      </c>
      <c r="D57" s="890" t="s">
        <v>952</v>
      </c>
      <c r="E57" s="926">
        <v>9.1300000000000008</v>
      </c>
      <c r="F57" s="922">
        <f t="shared" si="2"/>
        <v>0.10655323958115458</v>
      </c>
      <c r="G57" s="913">
        <v>75251944.780000001</v>
      </c>
      <c r="H57" s="913">
        <v>30514201.199999999</v>
      </c>
      <c r="I57" s="914">
        <f t="shared" si="4"/>
        <v>44737743.579999998</v>
      </c>
      <c r="J57" s="913">
        <v>4766951.51</v>
      </c>
      <c r="K57" s="867"/>
      <c r="L57" s="927"/>
    </row>
    <row r="58" spans="1:12" ht="15.75">
      <c r="A58" s="888">
        <v>392.4</v>
      </c>
      <c r="B58" s="899" t="s">
        <v>983</v>
      </c>
      <c r="C58" s="889">
        <v>11</v>
      </c>
      <c r="D58" s="890" t="s">
        <v>984</v>
      </c>
      <c r="E58" s="926">
        <v>2.61</v>
      </c>
      <c r="F58" s="922">
        <f t="shared" si="2"/>
        <v>-0.29626181719865374</v>
      </c>
      <c r="G58" s="913">
        <v>279350.53000000003</v>
      </c>
      <c r="H58" s="913">
        <v>282605.32</v>
      </c>
      <c r="I58" s="914">
        <f t="shared" si="4"/>
        <v>-3254.789999999979</v>
      </c>
      <c r="J58" s="913">
        <v>964.27</v>
      </c>
      <c r="K58" s="867"/>
      <c r="L58" s="927"/>
    </row>
    <row r="59" spans="1:12" ht="15.75">
      <c r="A59" s="888">
        <v>392.5</v>
      </c>
      <c r="B59" s="899" t="s">
        <v>985</v>
      </c>
      <c r="C59" s="889">
        <v>15</v>
      </c>
      <c r="D59" s="890" t="s">
        <v>986</v>
      </c>
      <c r="E59" s="926">
        <v>10</v>
      </c>
      <c r="F59" s="922">
        <f t="shared" si="2"/>
        <v>0.10542115135549444</v>
      </c>
      <c r="G59" s="913">
        <v>4549639.4400000004</v>
      </c>
      <c r="H59" s="913">
        <v>2154027.2999999998</v>
      </c>
      <c r="I59" s="914">
        <f t="shared" si="4"/>
        <v>2395612.1400000006</v>
      </c>
      <c r="J59" s="913">
        <v>252548.19</v>
      </c>
      <c r="K59" s="867"/>
      <c r="L59" s="927"/>
    </row>
    <row r="60" spans="1:12" ht="15.75">
      <c r="A60" s="888">
        <v>392.6</v>
      </c>
      <c r="B60" s="899" t="s">
        <v>987</v>
      </c>
      <c r="C60" s="889">
        <v>15</v>
      </c>
      <c r="D60" s="890" t="s">
        <v>986</v>
      </c>
      <c r="E60" s="926">
        <v>7.27</v>
      </c>
      <c r="F60" s="922">
        <f t="shared" si="2"/>
        <v>0.1366376338053604</v>
      </c>
      <c r="G60" s="913">
        <v>5071551.05</v>
      </c>
      <c r="H60" s="913">
        <v>3639342.92</v>
      </c>
      <c r="I60" s="914">
        <f t="shared" si="4"/>
        <v>1432208.13</v>
      </c>
      <c r="J60" s="913">
        <v>195693.53</v>
      </c>
      <c r="K60" s="867"/>
      <c r="L60" s="927"/>
    </row>
    <row r="61" spans="1:12" ht="15.75">
      <c r="A61" s="888">
        <v>392.7</v>
      </c>
      <c r="B61" s="899" t="s">
        <v>1113</v>
      </c>
      <c r="C61" s="889" t="s">
        <v>976</v>
      </c>
      <c r="D61" s="889" t="s">
        <v>976</v>
      </c>
      <c r="E61" s="926">
        <v>8</v>
      </c>
      <c r="F61" s="922">
        <f t="shared" si="2"/>
        <v>2.4138803840575155E-2</v>
      </c>
      <c r="G61" s="913">
        <v>4348812.79</v>
      </c>
      <c r="H61" s="913">
        <v>102500.89</v>
      </c>
      <c r="I61" s="914">
        <f t="shared" si="4"/>
        <v>4246311.9000000004</v>
      </c>
      <c r="J61" s="913">
        <v>102500.89</v>
      </c>
      <c r="K61" s="867"/>
      <c r="L61" s="927"/>
    </row>
    <row r="62" spans="1:12" ht="15.75">
      <c r="A62" s="888">
        <v>393</v>
      </c>
      <c r="B62" s="899" t="s">
        <v>965</v>
      </c>
      <c r="C62" s="889">
        <v>15</v>
      </c>
      <c r="D62" s="890" t="s">
        <v>961</v>
      </c>
      <c r="E62" s="926">
        <v>7.46</v>
      </c>
      <c r="F62" s="922">
        <f t="shared" si="2"/>
        <v>8.2954214222939235E-2</v>
      </c>
      <c r="G62" s="913">
        <v>1253293.1000000001</v>
      </c>
      <c r="H62" s="913">
        <v>207643.27</v>
      </c>
      <c r="I62" s="914">
        <f t="shared" si="4"/>
        <v>1045649.8300000001</v>
      </c>
      <c r="J62" s="913">
        <v>86741.06</v>
      </c>
      <c r="K62" s="867"/>
      <c r="L62" s="865"/>
    </row>
    <row r="63" spans="1:12" ht="15.75">
      <c r="A63" s="888">
        <v>394.1</v>
      </c>
      <c r="B63" s="899" t="s">
        <v>988</v>
      </c>
      <c r="C63" s="889">
        <v>15</v>
      </c>
      <c r="D63" s="890" t="s">
        <v>961</v>
      </c>
      <c r="E63" s="926">
        <v>5.5</v>
      </c>
      <c r="F63" s="922">
        <f t="shared" si="2"/>
        <v>0.20106630383635019</v>
      </c>
      <c r="G63" s="913">
        <v>11617</v>
      </c>
      <c r="H63" s="913">
        <v>-42829.020000000004</v>
      </c>
      <c r="I63" s="914">
        <f t="shared" si="4"/>
        <v>54446.020000000004</v>
      </c>
      <c r="J63" s="913">
        <v>10947.26</v>
      </c>
      <c r="K63" s="867"/>
      <c r="L63" s="865"/>
    </row>
    <row r="64" spans="1:12" ht="15.75">
      <c r="A64" s="888">
        <v>394.2</v>
      </c>
      <c r="B64" s="899" t="s">
        <v>989</v>
      </c>
      <c r="C64" s="889">
        <v>15</v>
      </c>
      <c r="D64" s="890" t="s">
        <v>961</v>
      </c>
      <c r="E64" s="926">
        <v>10.25</v>
      </c>
      <c r="F64" s="922">
        <f t="shared" si="2"/>
        <v>0.10291119074589303</v>
      </c>
      <c r="G64" s="913">
        <v>78687.08</v>
      </c>
      <c r="H64" s="913">
        <v>27422.49</v>
      </c>
      <c r="I64" s="914">
        <f t="shared" si="4"/>
        <v>51264.59</v>
      </c>
      <c r="J64" s="913">
        <v>5275.7</v>
      </c>
      <c r="K64" s="867"/>
      <c r="L64" s="865"/>
    </row>
    <row r="65" spans="1:16" ht="15.75">
      <c r="A65" s="888">
        <v>394.3</v>
      </c>
      <c r="B65" s="899" t="s">
        <v>990</v>
      </c>
      <c r="C65" s="889">
        <v>20</v>
      </c>
      <c r="D65" s="890" t="s">
        <v>961</v>
      </c>
      <c r="E65" s="926">
        <v>8</v>
      </c>
      <c r="F65" s="922">
        <f t="shared" si="2"/>
        <v>0.11010010078508843</v>
      </c>
      <c r="G65" s="913">
        <v>2499656.66</v>
      </c>
      <c r="H65" s="913">
        <v>1383777.3</v>
      </c>
      <c r="I65" s="914">
        <f t="shared" si="4"/>
        <v>1115879.3600000001</v>
      </c>
      <c r="J65" s="913">
        <v>122858.43</v>
      </c>
      <c r="K65" s="867"/>
      <c r="L65" s="927"/>
    </row>
    <row r="66" spans="1:16" ht="15.75">
      <c r="A66" s="888">
        <v>396</v>
      </c>
      <c r="B66" s="899" t="s">
        <v>991</v>
      </c>
      <c r="C66" s="889">
        <v>11</v>
      </c>
      <c r="D66" s="890" t="s">
        <v>984</v>
      </c>
      <c r="E66" s="926">
        <v>3.17</v>
      </c>
      <c r="F66" s="922">
        <f t="shared" si="2"/>
        <v>0.37612315048910949</v>
      </c>
      <c r="G66" s="913">
        <v>185066.3</v>
      </c>
      <c r="H66" s="913">
        <v>179896.69</v>
      </c>
      <c r="I66" s="914">
        <f t="shared" si="4"/>
        <v>5169.609999999986</v>
      </c>
      <c r="J66" s="913">
        <v>1944.41</v>
      </c>
      <c r="K66" s="867"/>
      <c r="L66" s="927"/>
    </row>
    <row r="67" spans="1:16" ht="15.75">
      <c r="A67" s="888">
        <v>397</v>
      </c>
      <c r="B67" s="899" t="s">
        <v>969</v>
      </c>
      <c r="C67" s="889">
        <v>20</v>
      </c>
      <c r="D67" s="890" t="s">
        <v>970</v>
      </c>
      <c r="E67" s="926">
        <v>10.02</v>
      </c>
      <c r="F67" s="922">
        <f t="shared" si="2"/>
        <v>0.10507178063196555</v>
      </c>
      <c r="G67" s="913">
        <v>32006547.48</v>
      </c>
      <c r="H67" s="913">
        <v>15508096.33</v>
      </c>
      <c r="I67" s="914">
        <f t="shared" si="4"/>
        <v>16498451.15</v>
      </c>
      <c r="J67" s="913">
        <v>1733521.64</v>
      </c>
      <c r="K67" s="867"/>
      <c r="L67" s="865"/>
    </row>
    <row r="68" spans="1:16" ht="15.75">
      <c r="A68" s="888">
        <v>398</v>
      </c>
      <c r="B68" s="899" t="s">
        <v>973</v>
      </c>
      <c r="C68" s="889">
        <v>15</v>
      </c>
      <c r="D68" s="890" t="s">
        <v>961</v>
      </c>
      <c r="E68" s="926">
        <v>7.69</v>
      </c>
      <c r="F68" s="922">
        <f t="shared" si="2"/>
        <v>0.1377897798203935</v>
      </c>
      <c r="G68" s="913">
        <v>1679305.91</v>
      </c>
      <c r="H68" s="913">
        <v>848595.46</v>
      </c>
      <c r="I68" s="914">
        <f t="shared" si="4"/>
        <v>830710.45</v>
      </c>
      <c r="J68" s="913">
        <v>114463.41</v>
      </c>
      <c r="K68" s="867"/>
      <c r="L68" s="865"/>
    </row>
    <row r="69" spans="1:16" ht="16.5" thickBot="1">
      <c r="A69" s="866"/>
      <c r="B69" s="894"/>
      <c r="C69" s="911"/>
      <c r="D69" s="911"/>
      <c r="E69" s="911"/>
      <c r="F69" s="911"/>
      <c r="G69" s="928">
        <f>SUM(G49:G68)</f>
        <v>701245023.36999989</v>
      </c>
      <c r="H69" s="928">
        <f>SUM(H49:H68)</f>
        <v>340238160.37000006</v>
      </c>
      <c r="I69" s="928">
        <f>SUM(I49:I68)</f>
        <v>361006862.99999976</v>
      </c>
      <c r="J69" s="928">
        <f>SUM(J49:J68)</f>
        <v>37758064.390000001</v>
      </c>
      <c r="K69" s="867"/>
      <c r="L69" s="865"/>
      <c r="M69" s="859"/>
      <c r="O69" s="860"/>
    </row>
    <row r="70" spans="1:16" ht="16.5" thickTop="1">
      <c r="A70" s="866"/>
      <c r="B70" s="894"/>
      <c r="C70" s="911"/>
      <c r="D70" s="911"/>
      <c r="E70" s="911"/>
      <c r="F70" s="911"/>
      <c r="G70" s="911"/>
      <c r="H70" s="918"/>
      <c r="I70" s="918"/>
      <c r="J70" s="918"/>
      <c r="K70" s="918"/>
      <c r="L70" s="865"/>
      <c r="N70" s="857"/>
      <c r="O70" s="861"/>
      <c r="P70" s="862"/>
    </row>
    <row r="71" spans="1:16" ht="15.75">
      <c r="A71" s="888"/>
      <c r="B71" s="929"/>
      <c r="C71" s="911"/>
      <c r="D71" s="911"/>
      <c r="E71" s="911"/>
      <c r="F71" s="911"/>
      <c r="G71" s="911"/>
      <c r="H71" s="918"/>
      <c r="I71" s="918"/>
      <c r="J71" s="918"/>
      <c r="K71" s="918"/>
      <c r="L71" s="865"/>
      <c r="O71" s="860"/>
      <c r="P71" s="856"/>
    </row>
    <row r="72" spans="1:16" s="863" customFormat="1" ht="18" customHeight="1">
      <c r="A72" s="930">
        <v>1</v>
      </c>
      <c r="B72" s="930" t="s">
        <v>992</v>
      </c>
      <c r="C72" s="931"/>
      <c r="D72" s="931"/>
      <c r="E72" s="931"/>
      <c r="F72" s="931"/>
      <c r="G72" s="931"/>
      <c r="H72" s="932"/>
      <c r="I72" s="932"/>
      <c r="J72" s="932"/>
      <c r="K72" s="932"/>
      <c r="L72" s="931"/>
    </row>
    <row r="73" spans="1:16" s="863" customFormat="1" ht="33" customHeight="1">
      <c r="A73" s="930">
        <v>2</v>
      </c>
      <c r="B73" s="1022" t="s">
        <v>1080</v>
      </c>
      <c r="C73" s="1022"/>
      <c r="D73" s="1022"/>
      <c r="E73" s="1022"/>
      <c r="F73" s="1022"/>
      <c r="G73" s="1022"/>
      <c r="H73" s="1022"/>
      <c r="I73" s="1022"/>
      <c r="J73" s="1022"/>
      <c r="K73" s="1022"/>
      <c r="L73" s="931"/>
    </row>
    <row r="74" spans="1:16" s="863" customFormat="1" ht="15.75">
      <c r="A74" s="930">
        <v>3</v>
      </c>
      <c r="B74" s="1021" t="s">
        <v>1002</v>
      </c>
      <c r="C74" s="1021"/>
      <c r="D74" s="1021"/>
      <c r="E74" s="1021"/>
      <c r="F74" s="1021"/>
      <c r="G74" s="1021"/>
      <c r="H74" s="1021"/>
      <c r="I74" s="1021"/>
      <c r="J74" s="1021"/>
      <c r="K74" s="1021"/>
      <c r="L74" s="931"/>
    </row>
    <row r="75" spans="1:16" s="863" customFormat="1" ht="15.75">
      <c r="A75" s="930">
        <v>4</v>
      </c>
      <c r="B75" s="930" t="s">
        <v>1091</v>
      </c>
      <c r="C75" s="931"/>
      <c r="D75" s="931"/>
      <c r="E75" s="931"/>
      <c r="F75" s="931"/>
      <c r="G75" s="931"/>
      <c r="H75" s="932"/>
      <c r="I75" s="932"/>
      <c r="J75" s="932"/>
      <c r="K75" s="932"/>
      <c r="L75" s="931"/>
    </row>
    <row r="76" spans="1:16" s="863" customFormat="1" ht="15.75">
      <c r="A76" s="930">
        <v>5</v>
      </c>
      <c r="B76" s="930" t="s">
        <v>1003</v>
      </c>
      <c r="C76" s="931"/>
      <c r="D76" s="931"/>
      <c r="E76" s="931"/>
      <c r="F76" s="931"/>
      <c r="G76" s="931"/>
      <c r="H76" s="932"/>
      <c r="I76" s="932"/>
      <c r="J76" s="932"/>
      <c r="K76" s="932"/>
      <c r="L76" s="931"/>
    </row>
    <row r="77" spans="1:16" s="863" customFormat="1" ht="35.25" customHeight="1">
      <c r="A77" s="930">
        <v>6</v>
      </c>
      <c r="B77" s="1021" t="s">
        <v>1004</v>
      </c>
      <c r="C77" s="1021"/>
      <c r="D77" s="1021"/>
      <c r="E77" s="1021"/>
      <c r="F77" s="1021"/>
      <c r="G77" s="1021"/>
      <c r="H77" s="1021"/>
      <c r="I77" s="1021"/>
      <c r="J77" s="1021"/>
      <c r="K77" s="1021"/>
      <c r="L77" s="931"/>
    </row>
    <row r="78" spans="1:16" s="863" customFormat="1" ht="31.5" customHeight="1">
      <c r="A78" s="930">
        <v>7</v>
      </c>
      <c r="B78" s="1021" t="s">
        <v>993</v>
      </c>
      <c r="C78" s="1021"/>
      <c r="D78" s="1021"/>
      <c r="E78" s="1021"/>
      <c r="F78" s="1021"/>
      <c r="G78" s="1021"/>
      <c r="H78" s="1021"/>
      <c r="I78" s="1021"/>
      <c r="J78" s="1021"/>
      <c r="K78" s="1021"/>
      <c r="L78" s="931"/>
    </row>
    <row r="79" spans="1:16" s="863" customFormat="1" ht="15.75">
      <c r="A79" s="930">
        <v>8</v>
      </c>
      <c r="B79" s="930" t="s">
        <v>994</v>
      </c>
      <c r="C79" s="931"/>
      <c r="D79" s="931"/>
      <c r="E79" s="931"/>
      <c r="F79" s="931"/>
      <c r="G79" s="931"/>
      <c r="H79" s="932"/>
      <c r="I79" s="932"/>
      <c r="J79" s="932"/>
      <c r="K79" s="932"/>
      <c r="L79" s="931"/>
    </row>
    <row r="80" spans="1:16" ht="15.75">
      <c r="A80" s="930">
        <v>9</v>
      </c>
      <c r="B80" s="930" t="s">
        <v>1005</v>
      </c>
      <c r="C80" s="931"/>
      <c r="D80" s="931"/>
      <c r="E80" s="931"/>
      <c r="F80" s="931"/>
      <c r="G80" s="931"/>
      <c r="H80" s="932"/>
      <c r="I80" s="932"/>
      <c r="J80" s="932"/>
      <c r="K80" s="932"/>
      <c r="L80" s="931"/>
    </row>
    <row r="81" spans="1:12" ht="48" customHeight="1">
      <c r="A81" s="933">
        <v>10</v>
      </c>
      <c r="B81" s="1019" t="s">
        <v>1082</v>
      </c>
      <c r="C81" s="1019"/>
      <c r="D81" s="1019"/>
      <c r="E81" s="1019"/>
      <c r="F81" s="1019"/>
      <c r="G81" s="1019"/>
      <c r="H81" s="1019"/>
      <c r="I81" s="1019"/>
      <c r="J81" s="1019"/>
      <c r="K81" s="1019"/>
      <c r="L81" s="943"/>
    </row>
    <row r="82" spans="1:12" ht="36" customHeight="1">
      <c r="A82" s="933">
        <v>11</v>
      </c>
      <c r="B82" s="1026" t="s">
        <v>1092</v>
      </c>
      <c r="C82" s="1026"/>
      <c r="D82" s="1026"/>
      <c r="E82" s="1026"/>
      <c r="F82" s="1026"/>
      <c r="G82" s="1026"/>
      <c r="H82" s="1026"/>
      <c r="I82" s="1026"/>
      <c r="J82" s="1026"/>
      <c r="K82" s="1026"/>
      <c r="L82" s="865"/>
    </row>
    <row r="83" spans="1:12" ht="15.75">
      <c r="A83" s="865"/>
      <c r="B83" s="1019"/>
      <c r="C83" s="1019"/>
      <c r="D83" s="1019"/>
      <c r="E83" s="865"/>
      <c r="F83" s="865"/>
      <c r="G83" s="865"/>
      <c r="H83" s="867"/>
      <c r="I83" s="867"/>
      <c r="J83" s="867"/>
      <c r="K83" s="867"/>
      <c r="L83" s="865"/>
    </row>
    <row r="84" spans="1:12" ht="15.75">
      <c r="A84" s="865"/>
      <c r="B84" s="865"/>
      <c r="C84" s="865"/>
      <c r="D84" s="865"/>
      <c r="E84" s="865"/>
      <c r="F84" s="865"/>
      <c r="G84" s="865"/>
      <c r="H84" s="867"/>
      <c r="I84" s="867"/>
      <c r="J84" s="867"/>
      <c r="K84" s="867"/>
      <c r="L84" s="865"/>
    </row>
  </sheetData>
  <mergeCells count="12">
    <mergeCell ref="B83:D83"/>
    <mergeCell ref="A2:K2"/>
    <mergeCell ref="A3:K3"/>
    <mergeCell ref="B74:K74"/>
    <mergeCell ref="B78:K78"/>
    <mergeCell ref="B73:K73"/>
    <mergeCell ref="B77:K77"/>
    <mergeCell ref="G13:I13"/>
    <mergeCell ref="B81:K81"/>
    <mergeCell ref="B82:K82"/>
    <mergeCell ref="A45:K45"/>
    <mergeCell ref="A46:K46"/>
  </mergeCells>
  <pageMargins left="0.5" right="0.5" top="0.5" bottom="0.5" header="0.05" footer="0.05"/>
  <pageSetup scale="54" fitToHeight="0" orientation="landscape" r:id="rId1"/>
  <rowBreaks count="1" manualBreakCount="1">
    <brk id="43"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118"/>
  <sheetViews>
    <sheetView view="pageBreakPreview" topLeftCell="A58" zoomScale="60" zoomScaleNormal="65" workbookViewId="0">
      <selection activeCell="K67" sqref="K67:K90"/>
    </sheetView>
  </sheetViews>
  <sheetFormatPr defaultColWidth="8.88671875" defaultRowHeight="12.75"/>
  <cols>
    <col min="1" max="1" width="6" style="219" customWidth="1"/>
    <col min="2" max="2" width="1.44140625" style="219" customWidth="1"/>
    <col min="3" max="3" width="42.77734375" style="219" customWidth="1"/>
    <col min="4" max="4" width="13.77734375" style="219" customWidth="1"/>
    <col min="5" max="5" width="17.5546875" style="219" customWidth="1"/>
    <col min="6" max="6" width="13.109375" style="219" customWidth="1"/>
    <col min="7" max="7" width="14.44140625" style="219" customWidth="1"/>
    <col min="8" max="8" width="16.33203125" style="219" customWidth="1"/>
    <col min="9" max="9" width="13.77734375" style="219" customWidth="1"/>
    <col min="10" max="10" width="14.44140625" style="219" customWidth="1"/>
    <col min="11" max="11" width="13.5546875" style="219" customWidth="1"/>
    <col min="12" max="12" width="13.77734375" style="219" customWidth="1"/>
    <col min="13" max="13" width="12" style="219" customWidth="1"/>
    <col min="14" max="14" width="12.6640625" style="219" customWidth="1"/>
    <col min="15" max="15" width="14.44140625" style="219" customWidth="1"/>
    <col min="16" max="16" width="11.88671875" style="219" customWidth="1"/>
    <col min="17" max="17" width="13" style="219" customWidth="1"/>
    <col min="18" max="18" width="12.44140625" style="219" customWidth="1"/>
    <col min="19" max="19" width="13" style="219" customWidth="1"/>
    <col min="20" max="20" width="11.33203125" style="220" bestFit="1" customWidth="1"/>
    <col min="21" max="16384" width="8.88671875" style="219"/>
  </cols>
  <sheetData>
    <row r="1" spans="1:21">
      <c r="Q1" s="17"/>
    </row>
    <row r="2" spans="1:21">
      <c r="Q2" s="17"/>
    </row>
    <row r="4" spans="1:21">
      <c r="Q4" s="17"/>
    </row>
    <row r="5" spans="1:21">
      <c r="D5" s="2"/>
      <c r="E5" s="2"/>
      <c r="F5" s="2"/>
      <c r="G5" s="364" t="s">
        <v>199</v>
      </c>
      <c r="H5" s="2"/>
      <c r="I5" s="2"/>
      <c r="J5" s="2"/>
      <c r="K5" s="5"/>
      <c r="L5" s="18"/>
      <c r="M5" s="19"/>
      <c r="N5" s="19"/>
      <c r="O5" s="19"/>
      <c r="P5" s="19"/>
      <c r="Q5" s="19"/>
      <c r="R5" s="6"/>
      <c r="S5" s="6" t="s">
        <v>465</v>
      </c>
      <c r="T5" s="217"/>
      <c r="U5" s="6"/>
    </row>
    <row r="6" spans="1:21">
      <c r="D6" s="2"/>
      <c r="E6" s="3" t="s">
        <v>2</v>
      </c>
      <c r="F6" s="3"/>
      <c r="G6" s="364" t="s">
        <v>198</v>
      </c>
      <c r="H6" s="3"/>
      <c r="I6" s="3"/>
      <c r="J6" s="3"/>
      <c r="K6" s="5"/>
      <c r="P6" s="6"/>
      <c r="Q6" s="5"/>
      <c r="R6" s="6"/>
      <c r="S6" s="21"/>
      <c r="T6" s="217"/>
      <c r="U6" s="6"/>
    </row>
    <row r="7" spans="1:21">
      <c r="C7" s="6"/>
      <c r="D7" s="6"/>
      <c r="E7" s="6"/>
      <c r="F7" s="6"/>
      <c r="G7" s="225" t="str">
        <f>+'Attachment H-7'!D5</f>
        <v>PECO Energy Company</v>
      </c>
      <c r="H7" s="6"/>
      <c r="I7" s="6"/>
      <c r="J7" s="6"/>
      <c r="K7" s="6"/>
      <c r="P7" s="6"/>
      <c r="Q7" s="6"/>
      <c r="R7" s="6"/>
      <c r="S7" s="20"/>
      <c r="T7" s="217"/>
      <c r="U7" s="6"/>
    </row>
    <row r="8" spans="1:21">
      <c r="A8" s="664"/>
      <c r="C8" s="6"/>
      <c r="D8" s="6"/>
      <c r="E8" s="6"/>
      <c r="F8" s="6"/>
      <c r="H8" s="6"/>
      <c r="I8" s="6"/>
      <c r="J8" s="6"/>
      <c r="K8" s="6"/>
      <c r="L8" s="6"/>
      <c r="M8" s="6"/>
      <c r="N8" s="6"/>
      <c r="O8" s="6"/>
      <c r="P8" s="6"/>
      <c r="Q8" s="6"/>
      <c r="R8" s="6"/>
      <c r="S8" s="20"/>
      <c r="T8" s="217"/>
      <c r="U8" s="6"/>
    </row>
    <row r="9" spans="1:21">
      <c r="A9" s="364"/>
      <c r="C9" s="6"/>
      <c r="D9" s="6"/>
      <c r="E9" s="6"/>
      <c r="F9" s="6"/>
      <c r="G9" s="22"/>
      <c r="H9" s="6"/>
      <c r="I9" s="6"/>
      <c r="J9" s="6"/>
      <c r="K9" s="6"/>
      <c r="L9" s="6"/>
      <c r="M9" s="6"/>
      <c r="N9" s="6"/>
      <c r="O9" s="6"/>
      <c r="P9" s="6"/>
      <c r="Q9" s="6"/>
      <c r="R9" s="6"/>
      <c r="S9" s="20"/>
      <c r="T9" s="217"/>
      <c r="U9" s="6"/>
    </row>
    <row r="10" spans="1:21">
      <c r="A10" s="364"/>
      <c r="C10" s="6" t="s">
        <v>906</v>
      </c>
      <c r="D10" s="6"/>
      <c r="E10" s="6"/>
      <c r="F10" s="6"/>
      <c r="G10" s="22"/>
      <c r="H10" s="6"/>
      <c r="I10" s="6"/>
      <c r="J10" s="6"/>
      <c r="K10" s="6"/>
      <c r="L10" s="6"/>
      <c r="M10" s="6"/>
      <c r="N10" s="6"/>
      <c r="O10" s="6"/>
      <c r="P10" s="6"/>
      <c r="Q10" s="6"/>
      <c r="R10" s="6"/>
      <c r="S10" s="20"/>
      <c r="T10" s="217"/>
      <c r="U10" s="6"/>
    </row>
    <row r="11" spans="1:21">
      <c r="A11" s="364"/>
      <c r="C11" s="6"/>
      <c r="D11" s="6"/>
      <c r="E11" s="6"/>
      <c r="F11" s="6"/>
      <c r="G11" s="22"/>
      <c r="L11" s="6"/>
      <c r="M11" s="6"/>
      <c r="N11" s="6"/>
      <c r="O11" s="6"/>
      <c r="P11" s="6"/>
      <c r="Q11" s="6"/>
      <c r="R11" s="6"/>
      <c r="S11" s="6"/>
      <c r="T11" s="192"/>
      <c r="U11" s="6"/>
    </row>
    <row r="12" spans="1:21">
      <c r="A12" s="364"/>
      <c r="C12" s="6"/>
      <c r="D12" s="6"/>
      <c r="E12" s="6"/>
      <c r="F12" s="6"/>
      <c r="G12" s="6"/>
      <c r="L12" s="23"/>
      <c r="M12" s="23"/>
      <c r="N12" s="23"/>
      <c r="O12" s="23"/>
      <c r="P12" s="6"/>
      <c r="Q12" s="6"/>
      <c r="R12" s="6"/>
      <c r="S12" s="6"/>
      <c r="T12" s="192"/>
      <c r="U12" s="6"/>
    </row>
    <row r="13" spans="1:21">
      <c r="C13" s="24" t="s">
        <v>3</v>
      </c>
      <c r="D13" s="24"/>
      <c r="E13" s="24" t="s">
        <v>4</v>
      </c>
      <c r="F13" s="24"/>
      <c r="I13" s="24" t="s">
        <v>5</v>
      </c>
      <c r="L13" s="25" t="s">
        <v>6</v>
      </c>
      <c r="M13" s="25"/>
      <c r="N13" s="25"/>
      <c r="O13" s="25"/>
      <c r="P13" s="3"/>
      <c r="Q13" s="25"/>
      <c r="R13" s="3"/>
      <c r="S13" s="25"/>
      <c r="U13" s="26"/>
    </row>
    <row r="14" spans="1:21">
      <c r="C14" s="26"/>
      <c r="D14" s="26"/>
      <c r="E14" s="27" t="s">
        <v>905</v>
      </c>
      <c r="F14" s="27"/>
      <c r="I14" s="3"/>
      <c r="P14" s="3"/>
      <c r="R14" s="3"/>
      <c r="S14" s="24"/>
      <c r="T14" s="75"/>
      <c r="U14" s="26"/>
    </row>
    <row r="15" spans="1:21">
      <c r="A15" s="364" t="s">
        <v>8</v>
      </c>
      <c r="C15" s="26"/>
      <c r="D15" s="26"/>
      <c r="E15" s="28" t="s">
        <v>18</v>
      </c>
      <c r="F15" s="28"/>
      <c r="I15" s="29" t="s">
        <v>17</v>
      </c>
      <c r="L15" s="29" t="s">
        <v>14</v>
      </c>
      <c r="M15" s="29"/>
      <c r="N15" s="29"/>
      <c r="O15" s="29"/>
      <c r="P15" s="3"/>
      <c r="R15" s="6"/>
      <c r="S15" s="30"/>
      <c r="T15" s="75"/>
      <c r="U15" s="26"/>
    </row>
    <row r="16" spans="1:21">
      <c r="A16" s="364" t="s">
        <v>10</v>
      </c>
      <c r="C16" s="31"/>
      <c r="D16" s="31"/>
      <c r="E16" s="3"/>
      <c r="F16" s="3"/>
      <c r="I16" s="3"/>
      <c r="L16" s="3"/>
      <c r="M16" s="3"/>
      <c r="N16" s="3"/>
      <c r="O16" s="3"/>
      <c r="P16" s="3"/>
      <c r="Q16" s="3"/>
      <c r="R16" s="6"/>
      <c r="S16" s="3"/>
      <c r="U16" s="26"/>
    </row>
    <row r="17" spans="1:21">
      <c r="A17" s="32"/>
      <c r="C17" s="26"/>
      <c r="D17" s="26"/>
      <c r="E17" s="3"/>
      <c r="F17" s="3"/>
      <c r="I17" s="3"/>
      <c r="L17" s="3"/>
      <c r="M17" s="3"/>
      <c r="N17" s="3"/>
      <c r="O17" s="3"/>
      <c r="P17" s="3"/>
      <c r="Q17" s="3"/>
      <c r="R17" s="6"/>
      <c r="S17" s="3"/>
      <c r="U17" s="26"/>
    </row>
    <row r="18" spans="1:21">
      <c r="A18" s="4">
        <v>1</v>
      </c>
      <c r="C18" s="26" t="s">
        <v>133</v>
      </c>
      <c r="D18" s="26"/>
      <c r="E18" s="33" t="s">
        <v>1061</v>
      </c>
      <c r="F18" s="4"/>
      <c r="I18" s="220">
        <f>+'Attachment H-7'!I47</f>
        <v>1575609663.3100004</v>
      </c>
      <c r="P18" s="3"/>
      <c r="Q18" s="3"/>
      <c r="R18" s="6"/>
      <c r="S18" s="3"/>
      <c r="U18" s="26"/>
    </row>
    <row r="19" spans="1:21">
      <c r="A19" s="4">
        <v>2</v>
      </c>
      <c r="C19" s="26" t="s">
        <v>134</v>
      </c>
      <c r="D19" s="26"/>
      <c r="E19" s="33" t="s">
        <v>1062</v>
      </c>
      <c r="F19" s="4"/>
      <c r="I19" s="220">
        <f>+'Attachment H-7'!I67+'Attachment H-7'!I82+'Attachment H-7'!I85</f>
        <v>1068447149.510626</v>
      </c>
      <c r="P19" s="3"/>
      <c r="Q19" s="3"/>
      <c r="R19" s="6"/>
      <c r="S19" s="3"/>
      <c r="U19" s="26"/>
    </row>
    <row r="20" spans="1:21">
      <c r="A20" s="4"/>
      <c r="E20" s="33"/>
      <c r="F20" s="4"/>
      <c r="P20" s="3"/>
      <c r="Q20" s="3"/>
      <c r="R20" s="6"/>
      <c r="S20" s="3"/>
      <c r="U20" s="26"/>
    </row>
    <row r="21" spans="1:21">
      <c r="A21" s="4"/>
      <c r="C21" s="26" t="s">
        <v>135</v>
      </c>
      <c r="D21" s="26"/>
      <c r="E21" s="33"/>
      <c r="F21" s="4"/>
      <c r="I21" s="3"/>
      <c r="L21" s="3"/>
      <c r="M21" s="3"/>
      <c r="N21" s="3"/>
      <c r="O21" s="3"/>
      <c r="P21" s="3"/>
      <c r="Q21" s="3"/>
      <c r="R21" s="3"/>
      <c r="S21" s="3"/>
      <c r="U21" s="26"/>
    </row>
    <row r="22" spans="1:21">
      <c r="A22" s="4">
        <v>3</v>
      </c>
      <c r="C22" s="26" t="s">
        <v>136</v>
      </c>
      <c r="D22" s="26"/>
      <c r="E22" s="33" t="s">
        <v>1063</v>
      </c>
      <c r="F22" s="4"/>
      <c r="I22" s="34">
        <f>+'Attachment H-7'!I122</f>
        <v>69758042.088703781</v>
      </c>
      <c r="P22" s="3"/>
      <c r="Q22" s="3"/>
      <c r="R22" s="3"/>
      <c r="S22" s="3"/>
      <c r="U22" s="26"/>
    </row>
    <row r="23" spans="1:21">
      <c r="A23" s="4">
        <v>4</v>
      </c>
      <c r="C23" s="26" t="s">
        <v>137</v>
      </c>
      <c r="D23" s="26"/>
      <c r="E23" s="33" t="s">
        <v>138</v>
      </c>
      <c r="F23" s="4"/>
      <c r="I23" s="218">
        <f>IF(I18=0,0,I22/I18)</f>
        <v>4.4273682570693224E-2</v>
      </c>
      <c r="L23" s="936">
        <f>I23</f>
        <v>4.4273682570693224E-2</v>
      </c>
      <c r="M23" s="35"/>
      <c r="N23" s="35"/>
      <c r="O23" s="35"/>
      <c r="P23" s="3"/>
      <c r="Q23" s="36"/>
      <c r="R23" s="37"/>
      <c r="S23" s="38"/>
      <c r="U23" s="26"/>
    </row>
    <row r="24" spans="1:21">
      <c r="A24" s="4"/>
      <c r="C24" s="26"/>
      <c r="D24" s="26"/>
      <c r="E24" s="33"/>
      <c r="F24" s="4"/>
      <c r="I24" s="39"/>
      <c r="L24" s="936"/>
      <c r="M24" s="35"/>
      <c r="N24" s="35"/>
      <c r="O24" s="35"/>
      <c r="P24" s="3"/>
      <c r="Q24" s="36"/>
      <c r="R24" s="37"/>
      <c r="S24" s="38"/>
      <c r="U24" s="26"/>
    </row>
    <row r="25" spans="1:21">
      <c r="A25" s="25"/>
      <c r="C25" s="26" t="s">
        <v>399</v>
      </c>
      <c r="D25" s="26"/>
      <c r="E25" s="362"/>
      <c r="F25" s="221"/>
      <c r="I25" s="3"/>
      <c r="L25" s="218"/>
      <c r="M25" s="3"/>
      <c r="N25" s="3"/>
      <c r="O25" s="3"/>
      <c r="P25" s="3"/>
      <c r="Q25" s="36"/>
      <c r="R25" s="37"/>
      <c r="S25" s="38"/>
      <c r="U25" s="26"/>
    </row>
    <row r="26" spans="1:21">
      <c r="A26" s="25" t="s">
        <v>139</v>
      </c>
      <c r="C26" s="26" t="s">
        <v>401</v>
      </c>
      <c r="D26" s="26"/>
      <c r="E26" s="33" t="s">
        <v>1068</v>
      </c>
      <c r="F26" s="4"/>
      <c r="I26" s="34">
        <f>+'Attachment H-7'!I126+'Attachment H-7'!I128+'Attachment H-7'!I127+'Attachment H-7'!I129</f>
        <v>6968138.9152069027</v>
      </c>
      <c r="L26" s="218"/>
      <c r="P26" s="3"/>
      <c r="Q26" s="36"/>
      <c r="R26" s="37"/>
      <c r="S26" s="38"/>
      <c r="U26" s="26"/>
    </row>
    <row r="27" spans="1:21">
      <c r="A27" s="25" t="s">
        <v>140</v>
      </c>
      <c r="C27" s="26" t="s">
        <v>400</v>
      </c>
      <c r="D27" s="26"/>
      <c r="E27" s="33" t="s">
        <v>141</v>
      </c>
      <c r="F27" s="4"/>
      <c r="I27" s="15">
        <f>IF(I26=0,0,I26/I18)</f>
        <v>4.4225032871202472E-3</v>
      </c>
      <c r="J27" s="15"/>
      <c r="K27" s="15"/>
      <c r="L27" s="936">
        <f>I27</f>
        <v>4.4225032871202472E-3</v>
      </c>
      <c r="M27" s="35"/>
      <c r="N27" s="35"/>
      <c r="O27" s="35"/>
      <c r="P27" s="3"/>
      <c r="Q27" s="36"/>
      <c r="R27" s="37"/>
      <c r="S27" s="38"/>
      <c r="U27" s="26"/>
    </row>
    <row r="28" spans="1:21">
      <c r="A28" s="4"/>
      <c r="C28" s="26"/>
      <c r="D28" s="26"/>
      <c r="E28" s="33"/>
      <c r="F28" s="4"/>
      <c r="I28" s="15"/>
      <c r="J28" s="15"/>
      <c r="K28" s="15"/>
      <c r="L28" s="936"/>
      <c r="M28" s="35"/>
      <c r="N28" s="35"/>
      <c r="O28" s="35"/>
      <c r="P28" s="3"/>
      <c r="Q28" s="36"/>
      <c r="R28" s="37"/>
      <c r="S28" s="38"/>
      <c r="U28" s="26"/>
    </row>
    <row r="29" spans="1:21">
      <c r="A29" s="25"/>
      <c r="C29" s="26" t="s">
        <v>142</v>
      </c>
      <c r="D29" s="26"/>
      <c r="E29" s="362"/>
      <c r="F29" s="221"/>
      <c r="I29" s="15"/>
      <c r="J29" s="15"/>
      <c r="K29" s="15"/>
      <c r="L29" s="218"/>
      <c r="M29" s="3"/>
      <c r="N29" s="3"/>
      <c r="O29" s="3"/>
      <c r="P29" s="3"/>
      <c r="Q29" s="3"/>
      <c r="R29" s="3"/>
      <c r="S29" s="3"/>
      <c r="U29" s="26"/>
    </row>
    <row r="30" spans="1:21">
      <c r="A30" s="25" t="s">
        <v>143</v>
      </c>
      <c r="C30" s="26" t="s">
        <v>144</v>
      </c>
      <c r="D30" s="26"/>
      <c r="E30" s="33" t="s">
        <v>1064</v>
      </c>
      <c r="F30" s="4"/>
      <c r="I30" s="15">
        <f>+'Attachment H-7'!I142</f>
        <v>3553427.1468176856</v>
      </c>
      <c r="J30" s="15"/>
      <c r="K30" s="15"/>
      <c r="L30" s="218"/>
      <c r="P30" s="3"/>
      <c r="Q30" s="30"/>
      <c r="R30" s="3"/>
      <c r="S30" s="4"/>
      <c r="T30" s="75"/>
      <c r="U30" s="26"/>
    </row>
    <row r="31" spans="1:21">
      <c r="A31" s="25" t="s">
        <v>145</v>
      </c>
      <c r="C31" s="26" t="s">
        <v>146</v>
      </c>
      <c r="D31" s="26"/>
      <c r="E31" s="33" t="s">
        <v>147</v>
      </c>
      <c r="F31" s="4"/>
      <c r="I31" s="15">
        <f>IF(I30=0,0,I30/I18)</f>
        <v>2.2552712321862365E-3</v>
      </c>
      <c r="J31" s="15"/>
      <c r="K31" s="15"/>
      <c r="L31" s="936">
        <f>I31</f>
        <v>2.2552712321862365E-3</v>
      </c>
      <c r="M31" s="35"/>
      <c r="N31" s="35"/>
      <c r="O31" s="35"/>
      <c r="P31" s="3"/>
      <c r="Q31" s="36"/>
      <c r="R31" s="3"/>
      <c r="S31" s="38"/>
      <c r="T31" s="75"/>
      <c r="U31" s="26"/>
    </row>
    <row r="32" spans="1:21">
      <c r="A32" s="25"/>
      <c r="C32" s="26"/>
      <c r="D32" s="26"/>
      <c r="E32" s="33"/>
      <c r="F32" s="4"/>
      <c r="I32" s="3"/>
      <c r="L32" s="218"/>
      <c r="M32" s="3"/>
      <c r="N32" s="3"/>
      <c r="O32" s="3"/>
      <c r="P32" s="3"/>
      <c r="U32" s="26"/>
    </row>
    <row r="33" spans="1:21">
      <c r="A33" s="25" t="s">
        <v>148</v>
      </c>
      <c r="C33" s="26" t="s">
        <v>191</v>
      </c>
      <c r="D33" s="26"/>
      <c r="E33" s="33" t="s">
        <v>1065</v>
      </c>
      <c r="F33" s="4"/>
      <c r="I33" s="220">
        <f>'Attachment H-7'!I14</f>
        <v>9293775.5913142394</v>
      </c>
      <c r="L33" s="218"/>
      <c r="M33" s="3"/>
      <c r="N33" s="3"/>
      <c r="O33" s="3"/>
      <c r="P33" s="3"/>
      <c r="U33" s="26"/>
    </row>
    <row r="34" spans="1:21">
      <c r="A34" s="25" t="s">
        <v>151</v>
      </c>
      <c r="C34" s="26" t="s">
        <v>385</v>
      </c>
      <c r="D34" s="26"/>
      <c r="E34" s="33" t="s">
        <v>185</v>
      </c>
      <c r="F34" s="4"/>
      <c r="I34" s="40">
        <f>IF(L18=0,0,I33/I18)</f>
        <v>0</v>
      </c>
      <c r="L34" s="218">
        <f>+I34</f>
        <v>0</v>
      </c>
      <c r="M34" s="3"/>
      <c r="N34" s="3"/>
      <c r="O34" s="3"/>
      <c r="P34" s="3"/>
      <c r="U34" s="26"/>
    </row>
    <row r="35" spans="1:21">
      <c r="A35" s="25"/>
      <c r="C35" s="26"/>
      <c r="D35" s="26"/>
      <c r="E35" s="33"/>
      <c r="F35" s="4"/>
      <c r="I35" s="3"/>
      <c r="L35" s="218"/>
      <c r="M35" s="3"/>
      <c r="N35" s="3"/>
      <c r="O35" s="3"/>
      <c r="P35" s="3"/>
      <c r="U35" s="26"/>
    </row>
    <row r="36" spans="1:21">
      <c r="A36" s="41" t="s">
        <v>152</v>
      </c>
      <c r="B36" s="42"/>
      <c r="C36" s="31" t="s">
        <v>149</v>
      </c>
      <c r="D36" s="31"/>
      <c r="E36" s="43" t="s">
        <v>186</v>
      </c>
      <c r="F36" s="27"/>
      <c r="I36" s="37"/>
      <c r="L36" s="937">
        <f>L23+L27+L31+L34</f>
        <v>5.0951457089999708E-2</v>
      </c>
      <c r="M36" s="44"/>
      <c r="N36" s="44"/>
      <c r="O36" s="44"/>
      <c r="P36" s="3"/>
      <c r="U36" s="26"/>
    </row>
    <row r="37" spans="1:21">
      <c r="A37" s="25"/>
      <c r="C37" s="26"/>
      <c r="D37" s="26"/>
      <c r="E37" s="33"/>
      <c r="F37" s="4"/>
      <c r="I37" s="3"/>
      <c r="L37" s="218"/>
      <c r="M37" s="3"/>
      <c r="N37" s="3"/>
      <c r="O37" s="3"/>
      <c r="P37" s="3"/>
      <c r="Q37" s="3"/>
      <c r="R37" s="3"/>
      <c r="S37" s="45"/>
      <c r="U37" s="26"/>
    </row>
    <row r="38" spans="1:21">
      <c r="A38" s="25"/>
      <c r="B38" s="46"/>
      <c r="C38" s="3" t="s">
        <v>150</v>
      </c>
      <c r="D38" s="3"/>
      <c r="E38" s="33"/>
      <c r="F38" s="4"/>
      <c r="I38" s="3"/>
      <c r="L38" s="218"/>
      <c r="M38" s="3"/>
      <c r="N38" s="3"/>
      <c r="O38" s="3"/>
      <c r="P38" s="47"/>
      <c r="Q38" s="46"/>
      <c r="T38" s="75"/>
      <c r="U38" s="3" t="s">
        <v>2</v>
      </c>
    </row>
    <row r="39" spans="1:21">
      <c r="A39" s="25" t="s">
        <v>154</v>
      </c>
      <c r="B39" s="46"/>
      <c r="C39" s="3" t="s">
        <v>41</v>
      </c>
      <c r="D39" s="3"/>
      <c r="E39" s="33" t="s">
        <v>1066</v>
      </c>
      <c r="F39" s="4"/>
      <c r="I39" s="220">
        <f>+'Attachment H-7'!I159</f>
        <v>19879763.943634082</v>
      </c>
      <c r="L39" s="218"/>
      <c r="M39" s="3"/>
      <c r="N39" s="3"/>
      <c r="O39" s="3"/>
      <c r="P39" s="47"/>
      <c r="Q39" s="46"/>
      <c r="T39" s="75"/>
      <c r="U39" s="3"/>
    </row>
    <row r="40" spans="1:21">
      <c r="A40" s="25" t="s">
        <v>156</v>
      </c>
      <c r="B40" s="46"/>
      <c r="C40" s="3" t="s">
        <v>153</v>
      </c>
      <c r="D40" s="3"/>
      <c r="E40" s="33" t="s">
        <v>158</v>
      </c>
      <c r="F40" s="4"/>
      <c r="I40" s="15">
        <f>IF(I19=0,0,I39/I19)</f>
        <v>1.8606221143216566E-2</v>
      </c>
      <c r="L40" s="936">
        <f>I40</f>
        <v>1.8606221143216566E-2</v>
      </c>
      <c r="M40" s="35"/>
      <c r="N40" s="35"/>
      <c r="O40" s="35"/>
      <c r="P40" s="47"/>
      <c r="Q40" s="46"/>
      <c r="R40" s="3"/>
      <c r="S40" s="3"/>
      <c r="T40" s="75"/>
      <c r="U40" s="3"/>
    </row>
    <row r="41" spans="1:21">
      <c r="A41" s="25"/>
      <c r="C41" s="3"/>
      <c r="D41" s="3"/>
      <c r="E41" s="33"/>
      <c r="F41" s="4"/>
      <c r="I41" s="3"/>
      <c r="L41" s="218"/>
      <c r="M41" s="3"/>
      <c r="N41" s="3"/>
      <c r="O41" s="3"/>
      <c r="P41" s="3"/>
      <c r="R41" s="6"/>
      <c r="S41" s="3"/>
      <c r="T41" s="192"/>
      <c r="U41" s="26"/>
    </row>
    <row r="42" spans="1:21">
      <c r="A42" s="25"/>
      <c r="C42" s="26" t="s">
        <v>42</v>
      </c>
      <c r="D42" s="26"/>
      <c r="E42" s="48"/>
      <c r="F42" s="49"/>
      <c r="L42" s="218"/>
      <c r="P42" s="3"/>
      <c r="R42" s="3"/>
      <c r="S42" s="3"/>
      <c r="U42" s="26"/>
    </row>
    <row r="43" spans="1:21">
      <c r="A43" s="25" t="s">
        <v>159</v>
      </c>
      <c r="C43" s="26" t="s">
        <v>155</v>
      </c>
      <c r="D43" s="26"/>
      <c r="E43" s="33" t="s">
        <v>1067</v>
      </c>
      <c r="F43" s="4"/>
      <c r="I43" s="220">
        <f>+'Attachment H-7'!I162</f>
        <v>73370501.411749542</v>
      </c>
      <c r="L43" s="218"/>
      <c r="M43" s="3"/>
      <c r="N43" s="3"/>
      <c r="O43" s="3"/>
      <c r="P43" s="3"/>
      <c r="R43" s="3"/>
      <c r="S43" s="3"/>
      <c r="U43" s="26"/>
    </row>
    <row r="44" spans="1:21">
      <c r="A44" s="25" t="s">
        <v>183</v>
      </c>
      <c r="B44" s="46"/>
      <c r="C44" s="3" t="s">
        <v>157</v>
      </c>
      <c r="D44" s="3"/>
      <c r="E44" s="33" t="s">
        <v>402</v>
      </c>
      <c r="F44" s="4"/>
      <c r="I44" s="15">
        <f>IF(I19=0,0,I43/I19)</f>
        <v>6.8670220558269976E-2</v>
      </c>
      <c r="L44" s="936">
        <f>I44</f>
        <v>6.8670220558269976E-2</v>
      </c>
      <c r="M44" s="35"/>
      <c r="N44" s="35"/>
      <c r="O44" s="35"/>
      <c r="P44" s="3"/>
      <c r="S44" s="50"/>
      <c r="T44" s="75"/>
      <c r="U44" s="3"/>
    </row>
    <row r="45" spans="1:21">
      <c r="A45" s="25"/>
      <c r="C45" s="26"/>
      <c r="D45" s="26"/>
      <c r="E45" s="33"/>
      <c r="F45" s="4"/>
      <c r="I45" s="3"/>
      <c r="L45" s="218"/>
      <c r="M45" s="3"/>
      <c r="N45" s="3"/>
      <c r="O45" s="3"/>
      <c r="P45" s="3"/>
      <c r="Q45" s="49"/>
      <c r="R45" s="3"/>
      <c r="S45" s="3"/>
      <c r="U45" s="26"/>
    </row>
    <row r="46" spans="1:21">
      <c r="A46" s="41" t="s">
        <v>184</v>
      </c>
      <c r="B46" s="42"/>
      <c r="C46" s="31" t="s">
        <v>160</v>
      </c>
      <c r="D46" s="31"/>
      <c r="E46" s="43" t="s">
        <v>187</v>
      </c>
      <c r="F46" s="27"/>
      <c r="I46" s="15">
        <f>+I44+I40</f>
        <v>8.7276441701486546E-2</v>
      </c>
      <c r="L46" s="937">
        <f>L40+L44</f>
        <v>8.7276441701486546E-2</v>
      </c>
      <c r="M46" s="44"/>
      <c r="N46" s="44"/>
      <c r="O46" s="44"/>
      <c r="P46" s="3"/>
      <c r="Q46" s="49"/>
      <c r="R46" s="3"/>
      <c r="S46" s="3"/>
      <c r="U46" s="26"/>
    </row>
    <row r="47" spans="1:21">
      <c r="P47" s="51"/>
      <c r="Q47" s="51"/>
      <c r="R47" s="3"/>
      <c r="S47" s="3"/>
      <c r="U47" s="26"/>
    </row>
    <row r="48" spans="1:21">
      <c r="P48" s="51"/>
      <c r="Q48" s="51"/>
      <c r="R48" s="3"/>
      <c r="S48" s="3"/>
      <c r="U48" s="26"/>
    </row>
    <row r="49" spans="1:21">
      <c r="A49" s="52"/>
      <c r="C49" s="25"/>
      <c r="D49" s="25"/>
      <c r="E49" s="221"/>
      <c r="F49" s="221"/>
      <c r="G49" s="3"/>
      <c r="J49" s="39"/>
      <c r="P49" s="3"/>
      <c r="Q49" s="36"/>
      <c r="R49" s="53"/>
      <c r="S49" s="3"/>
      <c r="T49" s="75"/>
      <c r="U49" s="3"/>
    </row>
    <row r="50" spans="1:21">
      <c r="A50" s="364"/>
      <c r="G50" s="3"/>
      <c r="P50" s="3"/>
      <c r="Q50" s="3"/>
      <c r="R50" s="3"/>
      <c r="S50" s="3"/>
      <c r="T50" s="75"/>
      <c r="U50" s="3" t="s">
        <v>2</v>
      </c>
    </row>
    <row r="51" spans="1:21">
      <c r="Q51" s="17"/>
    </row>
    <row r="52" spans="1:21">
      <c r="Q52" s="17"/>
    </row>
    <row r="54" spans="1:21">
      <c r="A54" s="364"/>
      <c r="G54" s="3"/>
      <c r="P54" s="3"/>
      <c r="Q54" s="17"/>
      <c r="R54" s="3"/>
      <c r="S54" s="6"/>
      <c r="U54" s="26"/>
    </row>
    <row r="55" spans="1:21">
      <c r="A55" s="364"/>
      <c r="C55" s="26"/>
      <c r="D55" s="26"/>
      <c r="G55" s="221" t="str">
        <f>+G5</f>
        <v>Attachment 1</v>
      </c>
      <c r="H55" s="221"/>
      <c r="P55" s="3"/>
      <c r="Q55" s="17"/>
      <c r="R55" s="3"/>
      <c r="S55" s="219" t="s">
        <v>161</v>
      </c>
      <c r="U55" s="26"/>
    </row>
    <row r="56" spans="1:21">
      <c r="A56" s="364"/>
      <c r="C56" s="26"/>
      <c r="D56" s="26"/>
      <c r="G56" s="221" t="str">
        <f>+G6</f>
        <v>Project Revenue Requirement Worksheet</v>
      </c>
      <c r="H56" s="221"/>
      <c r="L56" s="3"/>
      <c r="M56" s="3"/>
      <c r="N56" s="3"/>
      <c r="O56" s="3"/>
      <c r="P56" s="3"/>
      <c r="R56" s="3"/>
      <c r="S56" s="6"/>
      <c r="U56" s="26"/>
    </row>
    <row r="57" spans="1:21" ht="14.25" customHeight="1">
      <c r="A57" s="364"/>
      <c r="G57" s="221" t="str">
        <f>+G7</f>
        <v>PECO Energy Company</v>
      </c>
      <c r="P57" s="3"/>
      <c r="R57" s="3"/>
      <c r="S57" s="6"/>
      <c r="U57" s="26"/>
    </row>
    <row r="58" spans="1:21">
      <c r="A58" s="364"/>
      <c r="H58" s="221"/>
      <c r="P58" s="3"/>
      <c r="Q58" s="3"/>
      <c r="R58" s="3"/>
      <c r="S58" s="6"/>
      <c r="U58" s="26"/>
    </row>
    <row r="59" spans="1:21">
      <c r="A59" s="364"/>
      <c r="E59" s="26"/>
      <c r="F59" s="26"/>
      <c r="G59" s="26"/>
      <c r="H59" s="26"/>
      <c r="I59" s="26"/>
      <c r="J59" s="26"/>
      <c r="K59" s="26"/>
      <c r="L59" s="26"/>
      <c r="M59" s="26"/>
      <c r="N59" s="26"/>
      <c r="O59" s="26"/>
      <c r="P59" s="26"/>
      <c r="Q59" s="26"/>
      <c r="R59" s="3"/>
      <c r="S59" s="6"/>
      <c r="U59" s="26"/>
    </row>
    <row r="60" spans="1:21">
      <c r="A60" s="364"/>
      <c r="E60" s="31"/>
      <c r="F60" s="31"/>
      <c r="H60" s="6"/>
      <c r="I60" s="6"/>
      <c r="J60" s="6"/>
      <c r="K60" s="6"/>
      <c r="L60" s="6"/>
      <c r="M60" s="6"/>
      <c r="N60" s="6"/>
      <c r="O60" s="6"/>
      <c r="P60" s="3"/>
      <c r="Q60" s="3"/>
      <c r="R60" s="3"/>
      <c r="S60" s="6"/>
      <c r="U60" s="26"/>
    </row>
    <row r="61" spans="1:21">
      <c r="A61" s="364"/>
      <c r="E61" s="31"/>
      <c r="F61" s="31"/>
      <c r="H61" s="6"/>
      <c r="I61" s="6"/>
      <c r="J61" s="6"/>
      <c r="K61" s="6"/>
      <c r="L61" s="6"/>
      <c r="M61" s="6"/>
      <c r="N61" s="6"/>
      <c r="O61" s="6"/>
      <c r="P61" s="3"/>
      <c r="Q61" s="3"/>
      <c r="R61" s="3"/>
      <c r="S61" s="6"/>
      <c r="U61" s="26"/>
    </row>
    <row r="62" spans="1:21">
      <c r="A62" s="364"/>
      <c r="C62" s="54">
        <v>-1</v>
      </c>
      <c r="D62" s="54">
        <v>-2</v>
      </c>
      <c r="E62" s="54">
        <v>-3</v>
      </c>
      <c r="F62" s="54">
        <v>-4</v>
      </c>
      <c r="G62" s="54">
        <v>-5</v>
      </c>
      <c r="H62" s="54">
        <v>-6</v>
      </c>
      <c r="I62" s="54">
        <v>-7</v>
      </c>
      <c r="J62" s="54">
        <v>-8</v>
      </c>
      <c r="K62" s="54">
        <v>-9</v>
      </c>
      <c r="L62" s="54">
        <v>-10</v>
      </c>
      <c r="M62" s="54">
        <v>-11</v>
      </c>
      <c r="N62" s="54">
        <v>-12</v>
      </c>
      <c r="O62" s="54" t="s">
        <v>345</v>
      </c>
      <c r="P62" s="54">
        <v>-13</v>
      </c>
      <c r="Q62" s="114" t="s">
        <v>290</v>
      </c>
      <c r="R62" s="114" t="s">
        <v>291</v>
      </c>
      <c r="S62" s="114" t="s">
        <v>312</v>
      </c>
      <c r="U62" s="26"/>
    </row>
    <row r="63" spans="1:21" ht="53.25" customHeight="1">
      <c r="A63" s="55" t="s">
        <v>162</v>
      </c>
      <c r="B63" s="56"/>
      <c r="C63" s="762" t="s">
        <v>470</v>
      </c>
      <c r="D63" s="57" t="s">
        <v>495</v>
      </c>
      <c r="E63" s="58" t="s">
        <v>163</v>
      </c>
      <c r="F63" s="58" t="s">
        <v>149</v>
      </c>
      <c r="G63" s="59" t="s">
        <v>164</v>
      </c>
      <c r="H63" s="58" t="s">
        <v>468</v>
      </c>
      <c r="I63" s="58" t="s">
        <v>160</v>
      </c>
      <c r="J63" s="59" t="s">
        <v>165</v>
      </c>
      <c r="K63" s="58" t="s">
        <v>188</v>
      </c>
      <c r="L63" s="60" t="s">
        <v>166</v>
      </c>
      <c r="M63" s="60" t="s">
        <v>190</v>
      </c>
      <c r="N63" s="60" t="s">
        <v>189</v>
      </c>
      <c r="O63" s="60" t="s">
        <v>343</v>
      </c>
      <c r="P63" s="60" t="s">
        <v>473</v>
      </c>
      <c r="Q63" s="60" t="s">
        <v>197</v>
      </c>
      <c r="R63" s="60" t="s">
        <v>167</v>
      </c>
      <c r="S63" s="60" t="s">
        <v>405</v>
      </c>
      <c r="U63" s="26"/>
    </row>
    <row r="64" spans="1:21" ht="46.5" customHeight="1">
      <c r="A64" s="61"/>
      <c r="B64" s="62"/>
      <c r="C64" s="62"/>
      <c r="D64" s="62"/>
      <c r="E64" s="63" t="s">
        <v>109</v>
      </c>
      <c r="F64" s="63" t="s">
        <v>302</v>
      </c>
      <c r="G64" s="64" t="s">
        <v>168</v>
      </c>
      <c r="H64" s="63" t="s">
        <v>341</v>
      </c>
      <c r="I64" s="63" t="s">
        <v>303</v>
      </c>
      <c r="J64" s="64" t="s">
        <v>169</v>
      </c>
      <c r="K64" s="63" t="s">
        <v>342</v>
      </c>
      <c r="L64" s="64" t="s">
        <v>170</v>
      </c>
      <c r="M64" s="63" t="s">
        <v>336</v>
      </c>
      <c r="N64" s="185" t="s">
        <v>704</v>
      </c>
      <c r="O64" s="65" t="s">
        <v>344</v>
      </c>
      <c r="P64" s="123" t="s">
        <v>315</v>
      </c>
      <c r="Q64" s="65" t="s">
        <v>313</v>
      </c>
      <c r="R64" s="66" t="s">
        <v>171</v>
      </c>
      <c r="S64" s="65" t="s">
        <v>314</v>
      </c>
      <c r="U64" s="26"/>
    </row>
    <row r="65" spans="1:21">
      <c r="A65" s="67"/>
      <c r="B65" s="6"/>
      <c r="C65" s="6"/>
      <c r="D65" s="6"/>
      <c r="E65" s="6"/>
      <c r="F65" s="6"/>
      <c r="G65" s="68"/>
      <c r="H65" s="6"/>
      <c r="I65" s="6"/>
      <c r="J65" s="68"/>
      <c r="K65" s="6"/>
      <c r="L65" s="68"/>
      <c r="M65" s="184"/>
      <c r="N65" s="68"/>
      <c r="O65" s="68"/>
      <c r="P65" s="6"/>
      <c r="Q65" s="122"/>
      <c r="R65" s="3"/>
      <c r="S65" s="69"/>
      <c r="U65" s="26"/>
    </row>
    <row r="66" spans="1:21">
      <c r="A66" s="70" t="s">
        <v>662</v>
      </c>
      <c r="B66" s="71"/>
      <c r="C66" s="71" t="s">
        <v>494</v>
      </c>
      <c r="D66" s="447" t="s">
        <v>496</v>
      </c>
      <c r="E66" s="701">
        <f>+'Attachment H-7'!I47-SUM(E67:E93)</f>
        <v>1364563090.9500005</v>
      </c>
      <c r="F66" s="15">
        <f t="shared" ref="F66:F90" si="0">$L$36</f>
        <v>5.0951457089999708E-2</v>
      </c>
      <c r="G66" s="166">
        <f t="shared" ref="G66:G85" si="1">E66*F66</f>
        <v>69526477.775136322</v>
      </c>
      <c r="H66" s="701">
        <f>+'Attachment H-7'!I67-SUM(H67:H93)</f>
        <v>872402101.83687818</v>
      </c>
      <c r="I66" s="15">
        <f>$L$46</f>
        <v>8.7276441701486546E-2</v>
      </c>
      <c r="J66" s="166">
        <f>H66*I66</f>
        <v>76140151.181220621</v>
      </c>
      <c r="K66" s="220">
        <f>+'Attachment H-7'!I125-SUM(K67:K93)</f>
        <v>18811872.841168802</v>
      </c>
      <c r="L66" s="166">
        <f>G66+J66+K66</f>
        <v>164478501.79752573</v>
      </c>
      <c r="M66" s="702">
        <v>0</v>
      </c>
      <c r="N66" s="166">
        <f>+'2-Incentive ROE'!K$40*'1-Project Rev Req'!M66/100*H66</f>
        <v>0</v>
      </c>
      <c r="O66" s="166">
        <f>+L66+N66</f>
        <v>164478501.79752573</v>
      </c>
      <c r="P66" s="220">
        <v>0</v>
      </c>
      <c r="Q66" s="166">
        <f t="shared" ref="Q66:Q84" si="2">+L66+N66-P66</f>
        <v>164478501.79752573</v>
      </c>
      <c r="R66" s="220">
        <f>+'3-Project True-up'!K18</f>
        <v>254374.09035875375</v>
      </c>
      <c r="S66" s="166">
        <f>+Q66+R66</f>
        <v>164732875.8878845</v>
      </c>
    </row>
    <row r="67" spans="1:21">
      <c r="A67" s="70" t="s">
        <v>664</v>
      </c>
      <c r="B67" s="71"/>
      <c r="C67" s="699" t="s">
        <v>1151</v>
      </c>
      <c r="D67" s="602" t="s">
        <v>1152</v>
      </c>
      <c r="E67" s="561">
        <v>34906891.653333329</v>
      </c>
      <c r="F67" s="15">
        <f t="shared" si="0"/>
        <v>5.0951457089999708E-2</v>
      </c>
      <c r="G67" s="166">
        <f t="shared" si="1"/>
        <v>1778556.9922200821</v>
      </c>
      <c r="H67" s="561">
        <v>14717711.644297296</v>
      </c>
      <c r="I67" s="15">
        <f t="shared" ref="I67:I90" si="3">$L$46</f>
        <v>8.7276441701486546E-2</v>
      </c>
      <c r="J67" s="166">
        <f t="shared" ref="J67:J90" si="4">H67*I67</f>
        <v>1284509.5023028026</v>
      </c>
      <c r="K67" s="562">
        <v>343532.24979468115</v>
      </c>
      <c r="L67" s="166">
        <f t="shared" ref="L67:L69" si="5">G67+J67+K67</f>
        <v>3406598.7443175656</v>
      </c>
      <c r="M67" s="564">
        <v>0</v>
      </c>
      <c r="N67" s="166">
        <f>+'2-Incentive ROE'!K$40*'1-Project Rev Req'!M67/100*H67</f>
        <v>0</v>
      </c>
      <c r="O67" s="166">
        <f>+L67+N67</f>
        <v>3406598.7443175656</v>
      </c>
      <c r="P67" s="562">
        <v>0</v>
      </c>
      <c r="Q67" s="166">
        <f t="shared" si="2"/>
        <v>3406598.7443175656</v>
      </c>
      <c r="R67" s="562">
        <f>+'3-Project True-up'!K19</f>
        <v>-150987.62550589506</v>
      </c>
      <c r="S67" s="166">
        <f>+Q67+R67</f>
        <v>3255611.1188116707</v>
      </c>
    </row>
    <row r="68" spans="1:21">
      <c r="A68" s="70" t="s">
        <v>666</v>
      </c>
      <c r="B68" s="71"/>
      <c r="C68" s="699" t="s">
        <v>1151</v>
      </c>
      <c r="D68" s="602" t="s">
        <v>1152</v>
      </c>
      <c r="E68" s="561">
        <v>17453445.826666664</v>
      </c>
      <c r="F68" s="15">
        <f t="shared" si="0"/>
        <v>5.0951457089999708E-2</v>
      </c>
      <c r="G68" s="166">
        <f t="shared" si="1"/>
        <v>889278.49611004104</v>
      </c>
      <c r="H68" s="561">
        <v>29435423.288594592</v>
      </c>
      <c r="I68" s="15">
        <f t="shared" si="3"/>
        <v>8.7276441701486546E-2</v>
      </c>
      <c r="J68" s="166">
        <f t="shared" si="4"/>
        <v>2569019.0046056053</v>
      </c>
      <c r="K68" s="562">
        <v>687064.4995893623</v>
      </c>
      <c r="L68" s="166">
        <f>G68+J68+K68</f>
        <v>4145362.0003050086</v>
      </c>
      <c r="M68" s="564">
        <v>0</v>
      </c>
      <c r="N68" s="166">
        <f>+'2-Incentive ROE'!K$40*'1-Project Rev Req'!M68/100*H68</f>
        <v>0</v>
      </c>
      <c r="O68" s="166">
        <f t="shared" ref="O68:O84" si="6">+L68+N68</f>
        <v>4145362.0003050086</v>
      </c>
      <c r="P68" s="562">
        <v>0</v>
      </c>
      <c r="Q68" s="166">
        <f t="shared" si="2"/>
        <v>4145362.0003050086</v>
      </c>
      <c r="R68" s="562">
        <f>+'3-Project True-up'!K20</f>
        <v>176826.09780131769</v>
      </c>
      <c r="S68" s="166">
        <f>+Q68+R68</f>
        <v>4322188.0981063265</v>
      </c>
    </row>
    <row r="69" spans="1:21">
      <c r="A69" s="70" t="s">
        <v>668</v>
      </c>
      <c r="B69" s="71"/>
      <c r="C69" s="699" t="s">
        <v>1153</v>
      </c>
      <c r="D69" s="602" t="s">
        <v>1154</v>
      </c>
      <c r="E69" s="561">
        <v>4605740.7975000003</v>
      </c>
      <c r="F69" s="15">
        <f t="shared" si="0"/>
        <v>5.0951457089999708E-2</v>
      </c>
      <c r="G69" s="166">
        <f t="shared" si="1"/>
        <v>234669.2046114823</v>
      </c>
      <c r="H69" s="561">
        <v>4387749.2847566148</v>
      </c>
      <c r="I69" s="15">
        <f t="shared" si="3"/>
        <v>8.7276441701486546E-2</v>
      </c>
      <c r="J69" s="166">
        <f t="shared" si="4"/>
        <v>382947.14465179999</v>
      </c>
      <c r="K69" s="562">
        <v>110157.31303182003</v>
      </c>
      <c r="L69" s="166">
        <f t="shared" si="5"/>
        <v>727773.66229510226</v>
      </c>
      <c r="M69" s="564">
        <v>0</v>
      </c>
      <c r="N69" s="166">
        <f>+'2-Incentive ROE'!K$40*'1-Project Rev Req'!M69/100*H69</f>
        <v>0</v>
      </c>
      <c r="O69" s="166">
        <f t="shared" si="6"/>
        <v>727773.66229510226</v>
      </c>
      <c r="P69" s="562">
        <v>0</v>
      </c>
      <c r="Q69" s="166">
        <f t="shared" si="2"/>
        <v>727773.66229510226</v>
      </c>
      <c r="R69" s="562">
        <f>+'3-Project True-up'!K21</f>
        <v>-164226.31099610071</v>
      </c>
      <c r="S69" s="166">
        <f>+Q69+R69</f>
        <v>563547.3512990016</v>
      </c>
    </row>
    <row r="70" spans="1:21">
      <c r="A70" s="70" t="s">
        <v>670</v>
      </c>
      <c r="B70" s="71"/>
      <c r="C70" s="699" t="s">
        <v>1153</v>
      </c>
      <c r="D70" s="602" t="s">
        <v>1155</v>
      </c>
      <c r="E70" s="561">
        <v>1535246.9325000001</v>
      </c>
      <c r="F70" s="15">
        <f t="shared" si="0"/>
        <v>5.0951457089999708E-2</v>
      </c>
      <c r="G70" s="166">
        <f t="shared" si="1"/>
        <v>78223.068203827439</v>
      </c>
      <c r="H70" s="561">
        <v>1462583.0949188715</v>
      </c>
      <c r="I70" s="15">
        <f t="shared" si="3"/>
        <v>8.7276441701486546E-2</v>
      </c>
      <c r="J70" s="166">
        <f t="shared" si="4"/>
        <v>127649.04821726665</v>
      </c>
      <c r="K70" s="562">
        <v>36719.104343940009</v>
      </c>
      <c r="L70" s="166">
        <f>G70+J70+K70</f>
        <v>242591.22076503412</v>
      </c>
      <c r="M70" s="564">
        <v>0</v>
      </c>
      <c r="N70" s="166">
        <f>+'2-Incentive ROE'!K$40*'1-Project Rev Req'!M70/100*H70</f>
        <v>0</v>
      </c>
      <c r="O70" s="166">
        <f t="shared" si="6"/>
        <v>242591.22076503412</v>
      </c>
      <c r="P70" s="562">
        <v>0</v>
      </c>
      <c r="Q70" s="166">
        <f t="shared" si="2"/>
        <v>242591.22076503412</v>
      </c>
      <c r="R70" s="562">
        <f>+'3-Project True-up'!K22</f>
        <v>24091.400539793449</v>
      </c>
      <c r="S70" s="166">
        <f>+Q70+R70</f>
        <v>266682.62130482757</v>
      </c>
    </row>
    <row r="71" spans="1:21">
      <c r="A71" s="70" t="s">
        <v>672</v>
      </c>
      <c r="B71" s="71"/>
      <c r="C71" s="699" t="s">
        <v>1156</v>
      </c>
      <c r="D71" s="602" t="s">
        <v>1157</v>
      </c>
      <c r="E71" s="561">
        <v>3258302.26</v>
      </c>
      <c r="F71" s="15">
        <f t="shared" si="0"/>
        <v>5.0951457089999708E-2</v>
      </c>
      <c r="G71" s="166">
        <f t="shared" si="1"/>
        <v>166015.24778663905</v>
      </c>
      <c r="H71" s="561">
        <v>2742607.020190883</v>
      </c>
      <c r="I71" s="15">
        <f t="shared" si="3"/>
        <v>8.7276441701486546E-2</v>
      </c>
      <c r="J71" s="166">
        <f t="shared" si="4"/>
        <v>239364.98170777733</v>
      </c>
      <c r="K71" s="562">
        <v>63904.167291496517</v>
      </c>
      <c r="L71" s="166">
        <f>G71+J71+K71</f>
        <v>469284.39678591292</v>
      </c>
      <c r="M71" s="564">
        <v>0</v>
      </c>
      <c r="N71" s="166">
        <f>+'2-Incentive ROE'!K$40*'1-Project Rev Req'!M71/100*H71</f>
        <v>0</v>
      </c>
      <c r="O71" s="166">
        <f t="shared" si="6"/>
        <v>469284.39678591292</v>
      </c>
      <c r="P71" s="562">
        <v>0</v>
      </c>
      <c r="Q71" s="166">
        <f t="shared" si="2"/>
        <v>469284.39678591292</v>
      </c>
      <c r="R71" s="562">
        <f>+'3-Project True-up'!K23</f>
        <v>1470.8528810544328</v>
      </c>
      <c r="S71" s="166">
        <f t="shared" ref="S71:S84" si="7">+Q71+R71</f>
        <v>470755.24966696737</v>
      </c>
    </row>
    <row r="72" spans="1:21">
      <c r="A72" s="70" t="s">
        <v>674</v>
      </c>
      <c r="B72" s="71"/>
      <c r="C72" s="699" t="s">
        <v>1158</v>
      </c>
      <c r="D72" s="602" t="s">
        <v>1159</v>
      </c>
      <c r="E72" s="561">
        <v>4456731.2700000005</v>
      </c>
      <c r="F72" s="15">
        <f t="shared" si="0"/>
        <v>5.0951457089999708E-2</v>
      </c>
      <c r="G72" s="166">
        <f t="shared" si="1"/>
        <v>227076.95206506492</v>
      </c>
      <c r="H72" s="561">
        <v>3663958.0761945751</v>
      </c>
      <c r="I72" s="15">
        <f t="shared" si="3"/>
        <v>8.7276441701486546E-2</v>
      </c>
      <c r="J72" s="166">
        <f t="shared" si="4"/>
        <v>319777.22343368665</v>
      </c>
      <c r="K72" s="562">
        <v>85372.125181051961</v>
      </c>
      <c r="L72" s="166">
        <f t="shared" ref="L72:L90" si="8">G72+J72+K72</f>
        <v>632226.30067980359</v>
      </c>
      <c r="M72" s="564">
        <v>0</v>
      </c>
      <c r="N72" s="166">
        <f>+'2-Incentive ROE'!K$40*'1-Project Rev Req'!M72/100*H72</f>
        <v>0</v>
      </c>
      <c r="O72" s="166">
        <f t="shared" si="6"/>
        <v>632226.30067980359</v>
      </c>
      <c r="P72" s="562">
        <v>0</v>
      </c>
      <c r="Q72" s="166">
        <f t="shared" si="2"/>
        <v>632226.30067980359</v>
      </c>
      <c r="R72" s="562">
        <f>+'3-Project True-up'!K24</f>
        <v>945.51767164887838</v>
      </c>
      <c r="S72" s="166">
        <f t="shared" si="7"/>
        <v>633171.81835145247</v>
      </c>
    </row>
    <row r="73" spans="1:21">
      <c r="A73" s="70" t="s">
        <v>770</v>
      </c>
      <c r="B73" s="71"/>
      <c r="C73" s="699" t="s">
        <v>1160</v>
      </c>
      <c r="D73" s="602" t="s">
        <v>1161</v>
      </c>
      <c r="E73" s="561">
        <v>13978666.729999999</v>
      </c>
      <c r="F73" s="15">
        <f t="shared" si="0"/>
        <v>5.0951457089999708E-2</v>
      </c>
      <c r="G73" s="166">
        <f t="shared" si="1"/>
        <v>712233.43806900142</v>
      </c>
      <c r="H73" s="561">
        <v>12896559.074808411</v>
      </c>
      <c r="I73" s="15">
        <f t="shared" si="3"/>
        <v>8.7276441701486546E-2</v>
      </c>
      <c r="J73" s="166">
        <f t="shared" si="4"/>
        <v>1125565.7862422937</v>
      </c>
      <c r="K73" s="562">
        <v>332356.43562687101</v>
      </c>
      <c r="L73" s="166">
        <f t="shared" si="8"/>
        <v>2170155.6599381659</v>
      </c>
      <c r="M73" s="564">
        <v>0</v>
      </c>
      <c r="N73" s="166">
        <f>+'2-Incentive ROE'!K$40*'1-Project Rev Req'!M73/100*H73</f>
        <v>0</v>
      </c>
      <c r="O73" s="166">
        <f t="shared" si="6"/>
        <v>2170155.6599381659</v>
      </c>
      <c r="P73" s="562">
        <v>0</v>
      </c>
      <c r="Q73" s="166">
        <f t="shared" si="2"/>
        <v>2170155.6599381659</v>
      </c>
      <c r="R73" s="562">
        <f>+'3-Project True-up'!K25</f>
        <v>153358.45280776505</v>
      </c>
      <c r="S73" s="166">
        <f t="shared" si="7"/>
        <v>2323514.1127459309</v>
      </c>
    </row>
    <row r="74" spans="1:21">
      <c r="A74" s="70" t="s">
        <v>771</v>
      </c>
      <c r="B74" s="71"/>
      <c r="C74" s="699" t="s">
        <v>1162</v>
      </c>
      <c r="D74" s="602" t="s">
        <v>1163</v>
      </c>
      <c r="E74" s="561">
        <v>24061124.679999985</v>
      </c>
      <c r="F74" s="15">
        <f t="shared" si="0"/>
        <v>5.0951457089999708E-2</v>
      </c>
      <c r="G74" s="166">
        <f t="shared" si="1"/>
        <v>1225949.3616701523</v>
      </c>
      <c r="H74" s="561">
        <v>31816968.587427333</v>
      </c>
      <c r="I74" s="15">
        <f t="shared" si="3"/>
        <v>8.7276441701486546E-2</v>
      </c>
      <c r="J74" s="166">
        <f t="shared" si="4"/>
        <v>2776871.8040386303</v>
      </c>
      <c r="K74" s="562">
        <v>827817.69323585019</v>
      </c>
      <c r="L74" s="166">
        <f t="shared" si="8"/>
        <v>4830638.858944633</v>
      </c>
      <c r="M74" s="564">
        <v>0</v>
      </c>
      <c r="N74" s="166">
        <f>+'2-Incentive ROE'!K$40*'1-Project Rev Req'!M74/100*H74</f>
        <v>0</v>
      </c>
      <c r="O74" s="166">
        <f t="shared" si="6"/>
        <v>4830638.858944633</v>
      </c>
      <c r="P74" s="562">
        <v>0</v>
      </c>
      <c r="Q74" s="166">
        <f t="shared" si="2"/>
        <v>4830638.858944633</v>
      </c>
      <c r="R74" s="562">
        <f>+'3-Project True-up'!K26</f>
        <v>280864.66024763382</v>
      </c>
      <c r="S74" s="166">
        <f t="shared" si="7"/>
        <v>5111503.5191922672</v>
      </c>
    </row>
    <row r="75" spans="1:21">
      <c r="A75" s="70" t="s">
        <v>772</v>
      </c>
      <c r="B75" s="71"/>
      <c r="C75" s="699" t="s">
        <v>1164</v>
      </c>
      <c r="D75" s="602" t="s">
        <v>1165</v>
      </c>
      <c r="E75" s="561">
        <v>18633213.23</v>
      </c>
      <c r="F75" s="15">
        <f t="shared" si="0"/>
        <v>5.0951457089999708E-2</v>
      </c>
      <c r="G75" s="166">
        <f t="shared" si="1"/>
        <v>949389.3643371599</v>
      </c>
      <c r="H75" s="561">
        <v>16868388.436767675</v>
      </c>
      <c r="I75" s="15">
        <f t="shared" si="3"/>
        <v>8.7276441701486546E-2</v>
      </c>
      <c r="J75" s="166">
        <f t="shared" si="4"/>
        <v>1472212.9199995839</v>
      </c>
      <c r="K75" s="562">
        <v>518466.80867336527</v>
      </c>
      <c r="L75" s="166">
        <f t="shared" si="8"/>
        <v>2940069.0930101089</v>
      </c>
      <c r="M75" s="564">
        <v>0</v>
      </c>
      <c r="N75" s="166">
        <f>+'2-Incentive ROE'!K$40*'1-Project Rev Req'!M75/100*H75</f>
        <v>0</v>
      </c>
      <c r="O75" s="166">
        <f t="shared" si="6"/>
        <v>2940069.0930101089</v>
      </c>
      <c r="P75" s="562">
        <v>0</v>
      </c>
      <c r="Q75" s="166">
        <f t="shared" si="2"/>
        <v>2940069.0930101089</v>
      </c>
      <c r="R75" s="562">
        <f>+'3-Project True-up'!K27</f>
        <v>4358.8202207386485</v>
      </c>
      <c r="S75" s="166">
        <f t="shared" si="7"/>
        <v>2944427.9132308476</v>
      </c>
    </row>
    <row r="76" spans="1:21">
      <c r="A76" s="70" t="s">
        <v>773</v>
      </c>
      <c r="B76" s="71"/>
      <c r="C76" s="699" t="s">
        <v>1166</v>
      </c>
      <c r="D76" s="602" t="s">
        <v>1167</v>
      </c>
      <c r="E76" s="561">
        <v>17048149.039999999</v>
      </c>
      <c r="F76" s="15">
        <f t="shared" si="0"/>
        <v>5.0951457089999708E-2</v>
      </c>
      <c r="G76" s="166">
        <f t="shared" si="1"/>
        <v>868628.03427547961</v>
      </c>
      <c r="H76" s="561">
        <v>16204806.150358932</v>
      </c>
      <c r="I76" s="15">
        <f t="shared" si="3"/>
        <v>8.7276441701486546E-2</v>
      </c>
      <c r="J76" s="166">
        <f t="shared" si="4"/>
        <v>1414297.819265692</v>
      </c>
      <c r="K76" s="562">
        <v>383211.32206213323</v>
      </c>
      <c r="L76" s="166">
        <f t="shared" si="8"/>
        <v>2666137.175603305</v>
      </c>
      <c r="M76" s="564">
        <v>0</v>
      </c>
      <c r="N76" s="166">
        <f>+'2-Incentive ROE'!K$40*'1-Project Rev Req'!M76/100*H76</f>
        <v>0</v>
      </c>
      <c r="O76" s="166">
        <f t="shared" si="6"/>
        <v>2666137.175603305</v>
      </c>
      <c r="P76" s="562">
        <v>0</v>
      </c>
      <c r="Q76" s="166">
        <f t="shared" si="2"/>
        <v>2666137.175603305</v>
      </c>
      <c r="R76" s="562">
        <f>+'3-Project True-up'!K28</f>
        <v>10305.570782020144</v>
      </c>
      <c r="S76" s="166">
        <f t="shared" si="7"/>
        <v>2676442.7463853252</v>
      </c>
    </row>
    <row r="77" spans="1:21">
      <c r="A77" s="70" t="s">
        <v>774</v>
      </c>
      <c r="B77" s="71"/>
      <c r="C77" s="699" t="s">
        <v>1168</v>
      </c>
      <c r="D77" s="602" t="s">
        <v>1169</v>
      </c>
      <c r="E77" s="561">
        <v>17950806.600000001</v>
      </c>
      <c r="F77" s="15">
        <f t="shared" si="0"/>
        <v>5.0951457089999708E-2</v>
      </c>
      <c r="G77" s="166">
        <f t="shared" si="1"/>
        <v>914619.75221078366</v>
      </c>
      <c r="H77" s="561">
        <v>15726100.311622102</v>
      </c>
      <c r="I77" s="15">
        <f t="shared" si="3"/>
        <v>8.7276441701486546E-2</v>
      </c>
      <c r="J77" s="166">
        <f t="shared" si="4"/>
        <v>1372518.0770390157</v>
      </c>
      <c r="K77" s="562">
        <v>439238.43651898729</v>
      </c>
      <c r="L77" s="166">
        <f t="shared" si="8"/>
        <v>2726376.2657687864</v>
      </c>
      <c r="M77" s="564">
        <v>0</v>
      </c>
      <c r="N77" s="166">
        <f>+'2-Incentive ROE'!K$40*'1-Project Rev Req'!M77/100*H77</f>
        <v>0</v>
      </c>
      <c r="O77" s="166">
        <f t="shared" si="6"/>
        <v>2726376.2657687864</v>
      </c>
      <c r="P77" s="562">
        <v>0</v>
      </c>
      <c r="Q77" s="166">
        <f t="shared" si="2"/>
        <v>2726376.2657687864</v>
      </c>
      <c r="R77" s="562">
        <f>+'3-Project True-up'!K29</f>
        <v>4241.804135799438</v>
      </c>
      <c r="S77" s="166">
        <f t="shared" si="7"/>
        <v>2730618.0699045858</v>
      </c>
    </row>
    <row r="78" spans="1:21">
      <c r="A78" s="70" t="s">
        <v>775</v>
      </c>
      <c r="B78" s="71"/>
      <c r="C78" s="699" t="s">
        <v>1170</v>
      </c>
      <c r="D78" s="602" t="s">
        <v>1171</v>
      </c>
      <c r="E78" s="561">
        <v>11220087.26</v>
      </c>
      <c r="F78" s="15">
        <f t="shared" si="0"/>
        <v>5.0951457089999708E-2</v>
      </c>
      <c r="G78" s="166">
        <f t="shared" si="1"/>
        <v>571679.79457394243</v>
      </c>
      <c r="H78" s="561">
        <v>10737050.367726367</v>
      </c>
      <c r="I78" s="15">
        <f t="shared" si="3"/>
        <v>8.7276441701486546E-2</v>
      </c>
      <c r="J78" s="166">
        <f t="shared" si="4"/>
        <v>937091.55046479497</v>
      </c>
      <c r="K78" s="562">
        <v>258033.47029142917</v>
      </c>
      <c r="L78" s="166">
        <f t="shared" si="8"/>
        <v>1766804.8153301666</v>
      </c>
      <c r="M78" s="564">
        <v>0</v>
      </c>
      <c r="N78" s="166">
        <f>+'2-Incentive ROE'!K$40*'1-Project Rev Req'!M78/100*H78</f>
        <v>0</v>
      </c>
      <c r="O78" s="166">
        <f t="shared" si="6"/>
        <v>1766804.8153301666</v>
      </c>
      <c r="P78" s="562">
        <v>0</v>
      </c>
      <c r="Q78" s="166">
        <f t="shared" si="2"/>
        <v>1766804.8153301666</v>
      </c>
      <c r="R78" s="562">
        <f>+'3-Project True-up'!K30</f>
        <v>5020.3552284975503</v>
      </c>
      <c r="S78" s="166">
        <f t="shared" si="7"/>
        <v>1771825.1705586642</v>
      </c>
    </row>
    <row r="79" spans="1:21">
      <c r="A79" s="219" t="s">
        <v>1118</v>
      </c>
      <c r="B79" s="71"/>
      <c r="C79" s="699" t="s">
        <v>1172</v>
      </c>
      <c r="D79" s="602" t="s">
        <v>1173</v>
      </c>
      <c r="E79" s="561">
        <v>8362589.580000001</v>
      </c>
      <c r="F79" s="15">
        <f t="shared" si="0"/>
        <v>5.0951457089999708E-2</v>
      </c>
      <c r="G79" s="166">
        <f t="shared" si="1"/>
        <v>426086.12414664874</v>
      </c>
      <c r="H79" s="561">
        <v>7342445.3731036186</v>
      </c>
      <c r="I79" s="15">
        <f t="shared" si="3"/>
        <v>8.7276441701486546E-2</v>
      </c>
      <c r="J79" s="166">
        <f t="shared" si="4"/>
        <v>640822.50555202761</v>
      </c>
      <c r="K79" s="562">
        <v>171214.99810898473</v>
      </c>
      <c r="L79" s="166">
        <f t="shared" si="8"/>
        <v>1238123.627807661</v>
      </c>
      <c r="M79" s="564">
        <v>0</v>
      </c>
      <c r="N79" s="166">
        <f>+'2-Incentive ROE'!K$40*'1-Project Rev Req'!M79/100*H79</f>
        <v>0</v>
      </c>
      <c r="O79" s="166">
        <f t="shared" si="6"/>
        <v>1238123.627807661</v>
      </c>
      <c r="P79" s="562">
        <v>0</v>
      </c>
      <c r="Q79" s="166">
        <f t="shared" si="2"/>
        <v>1238123.627807661</v>
      </c>
      <c r="R79" s="562">
        <f>+'3-Project True-up'!K31</f>
        <v>3157.2608927319393</v>
      </c>
      <c r="S79" s="166">
        <f t="shared" si="7"/>
        <v>1241280.8887003928</v>
      </c>
    </row>
    <row r="80" spans="1:21">
      <c r="A80" s="70" t="s">
        <v>776</v>
      </c>
      <c r="B80" s="71"/>
      <c r="C80" s="699" t="s">
        <v>1174</v>
      </c>
      <c r="D80" s="602" t="s">
        <v>1175</v>
      </c>
      <c r="E80" s="561">
        <v>1712754.31</v>
      </c>
      <c r="F80" s="15">
        <f t="shared" si="0"/>
        <v>5.0951457089999708E-2</v>
      </c>
      <c r="G80" s="166">
        <f t="shared" si="1"/>
        <v>87267.327731677055</v>
      </c>
      <c r="H80" s="561">
        <v>1585529.5203904915</v>
      </c>
      <c r="I80" s="15">
        <f t="shared" si="3"/>
        <v>8.7276441701486546E-2</v>
      </c>
      <c r="J80" s="166">
        <f t="shared" si="4"/>
        <v>138379.37475234666</v>
      </c>
      <c r="K80" s="562">
        <v>36943.660892980683</v>
      </c>
      <c r="L80" s="166">
        <f t="shared" si="8"/>
        <v>262590.3633770044</v>
      </c>
      <c r="M80" s="564">
        <v>0</v>
      </c>
      <c r="N80" s="166">
        <f>+'2-Incentive ROE'!K$40*'1-Project Rev Req'!M80/100*H80</f>
        <v>0</v>
      </c>
      <c r="O80" s="166">
        <f t="shared" si="6"/>
        <v>262590.3633770044</v>
      </c>
      <c r="P80" s="562">
        <v>0</v>
      </c>
      <c r="Q80" s="166">
        <f t="shared" si="2"/>
        <v>262590.3633770044</v>
      </c>
      <c r="R80" s="562">
        <f>+'3-Project True-up'!K32</f>
        <v>433.30782640742274</v>
      </c>
      <c r="S80" s="166">
        <f t="shared" si="7"/>
        <v>263023.67120341182</v>
      </c>
    </row>
    <row r="81" spans="1:19">
      <c r="A81" s="70" t="s">
        <v>777</v>
      </c>
      <c r="B81" s="71"/>
      <c r="C81" s="699" t="s">
        <v>1176</v>
      </c>
      <c r="D81" s="602" t="s">
        <v>1177</v>
      </c>
      <c r="E81" s="561">
        <v>2229231.87</v>
      </c>
      <c r="F81" s="15">
        <f t="shared" si="0"/>
        <v>5.0951457089999708E-2</v>
      </c>
      <c r="G81" s="166">
        <f t="shared" si="1"/>
        <v>113582.61196796481</v>
      </c>
      <c r="H81" s="561">
        <v>1866447.149695066</v>
      </c>
      <c r="I81" s="15">
        <f t="shared" si="3"/>
        <v>8.7276441701486546E-2</v>
      </c>
      <c r="J81" s="166">
        <f t="shared" si="4"/>
        <v>162896.86584926717</v>
      </c>
      <c r="K81" s="562">
        <v>52027.589448679348</v>
      </c>
      <c r="L81" s="166">
        <f t="shared" si="8"/>
        <v>328507.06726591132</v>
      </c>
      <c r="M81" s="564">
        <v>0</v>
      </c>
      <c r="N81" s="166">
        <f>+'2-Incentive ROE'!K$40*'1-Project Rev Req'!M81/100*H81</f>
        <v>0</v>
      </c>
      <c r="O81" s="166">
        <f t="shared" si="6"/>
        <v>328507.06726591132</v>
      </c>
      <c r="P81" s="562">
        <v>0</v>
      </c>
      <c r="Q81" s="166">
        <f t="shared" si="2"/>
        <v>328507.06726591132</v>
      </c>
      <c r="R81" s="562">
        <f>+'3-Project True-up'!K33</f>
        <v>-75.484660183048973</v>
      </c>
      <c r="S81" s="166">
        <f t="shared" si="7"/>
        <v>328431.5826057283</v>
      </c>
    </row>
    <row r="82" spans="1:19">
      <c r="A82" s="70" t="s">
        <v>778</v>
      </c>
      <c r="B82" s="71"/>
      <c r="C82" s="699" t="s">
        <v>1178</v>
      </c>
      <c r="D82" s="602" t="s">
        <v>1179</v>
      </c>
      <c r="E82" s="561">
        <v>2546903.0099999998</v>
      </c>
      <c r="F82" s="15">
        <f t="shared" si="0"/>
        <v>5.0951457089999708E-2</v>
      </c>
      <c r="G82" s="166">
        <f t="shared" si="1"/>
        <v>129768.41942640608</v>
      </c>
      <c r="H82" s="561">
        <v>2063844.6776774561</v>
      </c>
      <c r="I82" s="15">
        <f t="shared" si="3"/>
        <v>8.7276441701486546E-2</v>
      </c>
      <c r="J82" s="166">
        <f t="shared" si="4"/>
        <v>180125.01969223979</v>
      </c>
      <c r="K82" s="562">
        <v>57530.08521756831</v>
      </c>
      <c r="L82" s="166">
        <f t="shared" si="8"/>
        <v>367423.52433621418</v>
      </c>
      <c r="M82" s="564">
        <v>0</v>
      </c>
      <c r="N82" s="166">
        <f>+'2-Incentive ROE'!K$40*'1-Project Rev Req'!M82/100*H82</f>
        <v>0</v>
      </c>
      <c r="O82" s="166">
        <f t="shared" si="6"/>
        <v>367423.52433621418</v>
      </c>
      <c r="P82" s="562">
        <v>0</v>
      </c>
      <c r="Q82" s="166">
        <f t="shared" si="2"/>
        <v>367423.52433621418</v>
      </c>
      <c r="R82" s="562">
        <f>+'3-Project True-up'!K34</f>
        <v>573.39785763422094</v>
      </c>
      <c r="S82" s="166">
        <f t="shared" si="7"/>
        <v>367996.92219384841</v>
      </c>
    </row>
    <row r="83" spans="1:19">
      <c r="A83" s="70" t="s">
        <v>779</v>
      </c>
      <c r="B83" s="71"/>
      <c r="C83" s="699" t="s">
        <v>1174</v>
      </c>
      <c r="D83" s="602" t="s">
        <v>1180</v>
      </c>
      <c r="E83" s="561">
        <v>2359200.13</v>
      </c>
      <c r="F83" s="15">
        <f t="shared" si="0"/>
        <v>5.0951457089999708E-2</v>
      </c>
      <c r="G83" s="166">
        <f t="shared" si="1"/>
        <v>120204.68419041672</v>
      </c>
      <c r="H83" s="561">
        <v>2163071.4383679233</v>
      </c>
      <c r="I83" s="15">
        <f t="shared" si="3"/>
        <v>8.7276441701486546E-2</v>
      </c>
      <c r="J83" s="166">
        <f t="shared" si="4"/>
        <v>188785.1782868687</v>
      </c>
      <c r="K83" s="562">
        <v>50400.687390970481</v>
      </c>
      <c r="L83" s="166">
        <f t="shared" si="8"/>
        <v>359390.54986825591</v>
      </c>
      <c r="M83" s="564">
        <v>0</v>
      </c>
      <c r="N83" s="166">
        <f>+'2-Incentive ROE'!K$40*'1-Project Rev Req'!M83/100*H83</f>
        <v>0</v>
      </c>
      <c r="O83" s="166">
        <f t="shared" si="6"/>
        <v>359390.54986825591</v>
      </c>
      <c r="P83" s="562">
        <v>0</v>
      </c>
      <c r="Q83" s="166">
        <f t="shared" si="2"/>
        <v>359390.54986825591</v>
      </c>
      <c r="R83" s="562">
        <f>+'3-Project True-up'!K35</f>
        <v>583.93155288322839</v>
      </c>
      <c r="S83" s="166">
        <f t="shared" si="7"/>
        <v>359974.48142113915</v>
      </c>
    </row>
    <row r="84" spans="1:19">
      <c r="A84" s="70" t="s">
        <v>780</v>
      </c>
      <c r="B84" s="71"/>
      <c r="C84" s="699" t="s">
        <v>1181</v>
      </c>
      <c r="D84" s="602" t="s">
        <v>1182</v>
      </c>
      <c r="E84" s="561">
        <v>3631395.7</v>
      </c>
      <c r="F84" s="15">
        <f t="shared" si="0"/>
        <v>5.0951457089999708E-2</v>
      </c>
      <c r="G84" s="166">
        <f t="shared" si="1"/>
        <v>185024.90218535947</v>
      </c>
      <c r="H84" s="561">
        <v>2748576.0583527763</v>
      </c>
      <c r="I84" s="15">
        <f t="shared" si="3"/>
        <v>8.7276441701486546E-2</v>
      </c>
      <c r="J84" s="166">
        <f t="shared" si="4"/>
        <v>239885.93811892776</v>
      </c>
      <c r="K84" s="562">
        <v>64043.248979269803</v>
      </c>
      <c r="L84" s="166">
        <f t="shared" si="8"/>
        <v>488954.08928355708</v>
      </c>
      <c r="M84" s="564">
        <v>0</v>
      </c>
      <c r="N84" s="166">
        <f>+'2-Incentive ROE'!K$40*'1-Project Rev Req'!M84/100*H84</f>
        <v>0</v>
      </c>
      <c r="O84" s="166">
        <f t="shared" si="6"/>
        <v>488954.08928355708</v>
      </c>
      <c r="P84" s="562">
        <v>0</v>
      </c>
      <c r="Q84" s="166">
        <f t="shared" si="2"/>
        <v>488954.08928355708</v>
      </c>
      <c r="R84" s="562">
        <f>+'3-Project True-up'!K36</f>
        <v>1537.4235054786961</v>
      </c>
      <c r="S84" s="166">
        <f t="shared" si="7"/>
        <v>490491.5127890358</v>
      </c>
    </row>
    <row r="85" spans="1:19">
      <c r="A85" s="219" t="s">
        <v>1119</v>
      </c>
      <c r="B85" s="71"/>
      <c r="C85" s="699" t="s">
        <v>1183</v>
      </c>
      <c r="D85" s="602" t="s">
        <v>1184</v>
      </c>
      <c r="E85" s="561">
        <v>4811873.2300000004</v>
      </c>
      <c r="F85" s="15">
        <f t="shared" si="0"/>
        <v>5.0951457089999708E-2</v>
      </c>
      <c r="G85" s="166">
        <f t="shared" si="1"/>
        <v>245171.95240086332</v>
      </c>
      <c r="H85" s="561">
        <v>3742281.8841556953</v>
      </c>
      <c r="I85" s="15">
        <f t="shared" si="3"/>
        <v>8.7276441701486546E-2</v>
      </c>
      <c r="J85" s="166">
        <f t="shared" si="4"/>
        <v>326613.04669304378</v>
      </c>
      <c r="K85" s="562">
        <v>87197.11056539847</v>
      </c>
      <c r="L85" s="166">
        <f t="shared" si="8"/>
        <v>658982.10965930554</v>
      </c>
      <c r="M85" s="564">
        <v>0</v>
      </c>
      <c r="N85" s="166">
        <f>+'2-Incentive ROE'!K$40*'1-Project Rev Req'!M85/100*H85</f>
        <v>0</v>
      </c>
      <c r="O85" s="166">
        <f>+L85+N85</f>
        <v>658982.10965930554</v>
      </c>
      <c r="P85" s="562">
        <v>0</v>
      </c>
      <c r="Q85" s="166">
        <f>+L85+N85-P85</f>
        <v>658982.10965930554</v>
      </c>
      <c r="R85" s="562">
        <f>+'3-Project True-up'!K37</f>
        <v>2070.3321784979385</v>
      </c>
      <c r="S85" s="166">
        <f>+Q85+R85</f>
        <v>661052.44183780346</v>
      </c>
    </row>
    <row r="86" spans="1:19">
      <c r="A86" s="70" t="s">
        <v>781</v>
      </c>
      <c r="B86" s="71"/>
      <c r="C86" s="699" t="s">
        <v>1185</v>
      </c>
      <c r="D86" s="602" t="s">
        <v>1186</v>
      </c>
      <c r="E86" s="561">
        <v>2699443.66</v>
      </c>
      <c r="F86" s="15">
        <f t="shared" si="0"/>
        <v>5.0951457089999708E-2</v>
      </c>
      <c r="G86" s="166">
        <f>E86*F86</f>
        <v>137540.58780936178</v>
      </c>
      <c r="H86" s="561">
        <v>2133083.7670106036</v>
      </c>
      <c r="I86" s="15">
        <f t="shared" si="3"/>
        <v>8.7276441701486546E-2</v>
      </c>
      <c r="J86" s="166">
        <f t="shared" si="4"/>
        <v>186167.96103588826</v>
      </c>
      <c r="K86" s="562">
        <v>49701.959081375775</v>
      </c>
      <c r="L86" s="166">
        <f t="shared" si="8"/>
        <v>373410.50792662584</v>
      </c>
      <c r="M86" s="564">
        <v>0</v>
      </c>
      <c r="N86" s="166">
        <f>+'2-Incentive ROE'!K$40*'1-Project Rev Req'!M86/100*H86</f>
        <v>0</v>
      </c>
      <c r="O86" s="166">
        <f>+L86+N86</f>
        <v>373410.50792662584</v>
      </c>
      <c r="P86" s="562">
        <v>0</v>
      </c>
      <c r="Q86" s="166">
        <f>+L86+N86-P86</f>
        <v>373410.50792662584</v>
      </c>
      <c r="R86" s="562">
        <f>+'3-Project True-up'!K38</f>
        <v>1172.5826383478436</v>
      </c>
      <c r="S86" s="166">
        <f>+Q86+R86</f>
        <v>374583.09056497371</v>
      </c>
    </row>
    <row r="87" spans="1:19">
      <c r="A87" s="70" t="s">
        <v>782</v>
      </c>
      <c r="B87" s="71"/>
      <c r="C87" s="699" t="s">
        <v>1187</v>
      </c>
      <c r="D87" s="602" t="s">
        <v>1188</v>
      </c>
      <c r="E87" s="561">
        <v>2221241.1800000002</v>
      </c>
      <c r="F87" s="15">
        <f t="shared" si="0"/>
        <v>5.0951457089999708E-2</v>
      </c>
      <c r="G87" s="166">
        <f>E87*F87</f>
        <v>113175.47466931032</v>
      </c>
      <c r="H87" s="561">
        <v>1731116.3917730909</v>
      </c>
      <c r="I87" s="15">
        <f t="shared" si="3"/>
        <v>8.7276441701486546E-2</v>
      </c>
      <c r="J87" s="166">
        <f t="shared" si="4"/>
        <v>151085.6788450719</v>
      </c>
      <c r="K87" s="562">
        <v>48255.217370480685</v>
      </c>
      <c r="L87" s="166">
        <f t="shared" si="8"/>
        <v>312516.3708848629</v>
      </c>
      <c r="M87" s="564">
        <v>0</v>
      </c>
      <c r="N87" s="166">
        <f>+'2-Incentive ROE'!K$40*'1-Project Rev Req'!M87/100*H87</f>
        <v>0</v>
      </c>
      <c r="O87" s="166">
        <f>+L87+N87</f>
        <v>312516.3708848629</v>
      </c>
      <c r="P87" s="562">
        <v>0</v>
      </c>
      <c r="Q87" s="166">
        <f>+L87+N87-P87</f>
        <v>312516.3708848629</v>
      </c>
      <c r="R87" s="562">
        <f>+'3-Project True-up'!K39</f>
        <v>462.17230680630047</v>
      </c>
      <c r="S87" s="166">
        <f>+Q87+R87</f>
        <v>312978.54319166922</v>
      </c>
    </row>
    <row r="88" spans="1:19">
      <c r="A88" s="70" t="s">
        <v>783</v>
      </c>
      <c r="B88" s="71"/>
      <c r="C88" s="699" t="s">
        <v>1189</v>
      </c>
      <c r="D88" s="602" t="s">
        <v>1190</v>
      </c>
      <c r="E88" s="561">
        <v>1723078.3099999996</v>
      </c>
      <c r="F88" s="15">
        <f t="shared" si="0"/>
        <v>5.0951457089999708E-2</v>
      </c>
      <c r="G88" s="166">
        <f t="shared" ref="G88:G90" si="9">E88*F88</f>
        <v>87793.350574674187</v>
      </c>
      <c r="H88" s="561">
        <v>1940977.6620453219</v>
      </c>
      <c r="I88" s="15">
        <f t="shared" si="3"/>
        <v>8.7276441701486546E-2</v>
      </c>
      <c r="J88" s="166">
        <f t="shared" si="4"/>
        <v>169401.6237653862</v>
      </c>
      <c r="K88" s="562">
        <v>58718.784021822859</v>
      </c>
      <c r="L88" s="166">
        <f t="shared" si="8"/>
        <v>315913.75836188323</v>
      </c>
      <c r="M88" s="564">
        <v>0</v>
      </c>
      <c r="N88" s="166">
        <f>+'2-Incentive ROE'!K$40*'1-Project Rev Req'!M88/100*H88</f>
        <v>0</v>
      </c>
      <c r="O88" s="166">
        <f t="shared" ref="O88:O89" si="10">+L88+N88</f>
        <v>315913.75836188323</v>
      </c>
      <c r="P88" s="562">
        <v>0</v>
      </c>
      <c r="Q88" s="166">
        <f t="shared" ref="Q88:Q90" si="11">+L88+N88-P88</f>
        <v>315913.75836188323</v>
      </c>
      <c r="R88" s="562">
        <f>+'3-Project True-up'!K40</f>
        <v>-2197.789151839208</v>
      </c>
      <c r="S88" s="166">
        <f t="shared" ref="S88:S90" si="12">+Q88+R88</f>
        <v>313715.96921004402</v>
      </c>
    </row>
    <row r="89" spans="1:19">
      <c r="A89" s="70" t="s">
        <v>784</v>
      </c>
      <c r="B89" s="71"/>
      <c r="C89" s="699" t="s">
        <v>1191</v>
      </c>
      <c r="D89" s="602" t="s">
        <v>1192</v>
      </c>
      <c r="E89" s="561">
        <v>5325224.6099999975</v>
      </c>
      <c r="F89" s="15">
        <f t="shared" si="0"/>
        <v>5.0951457089999708E-2</v>
      </c>
      <c r="G89" s="166">
        <f t="shared" si="9"/>
        <v>271327.95321102528</v>
      </c>
      <c r="H89" s="561">
        <v>4711734.6784580518</v>
      </c>
      <c r="I89" s="15">
        <f t="shared" si="3"/>
        <v>8.7276441701486546E-2</v>
      </c>
      <c r="J89" s="166">
        <f t="shared" si="4"/>
        <v>411223.43697731663</v>
      </c>
      <c r="K89" s="562">
        <v>109785.86392751694</v>
      </c>
      <c r="L89" s="166">
        <f t="shared" si="8"/>
        <v>792337.25411585893</v>
      </c>
      <c r="M89" s="564">
        <v>0</v>
      </c>
      <c r="N89" s="166">
        <f>+'2-Incentive ROE'!K$40*'1-Project Rev Req'!M89/100*H89</f>
        <v>0</v>
      </c>
      <c r="O89" s="166">
        <f t="shared" si="10"/>
        <v>792337.25411585893</v>
      </c>
      <c r="P89" s="562">
        <v>0</v>
      </c>
      <c r="Q89" s="166">
        <f t="shared" si="11"/>
        <v>792337.25411585893</v>
      </c>
      <c r="R89" s="562">
        <f>+'3-Project True-up'!K41</f>
        <v>78455.271270325742</v>
      </c>
      <c r="S89" s="166">
        <f t="shared" si="12"/>
        <v>870792.52538618469</v>
      </c>
    </row>
    <row r="90" spans="1:19">
      <c r="A90" s="70" t="s">
        <v>785</v>
      </c>
      <c r="C90" s="699" t="s">
        <v>1193</v>
      </c>
      <c r="D90" s="602" t="s">
        <v>1194</v>
      </c>
      <c r="E90" s="561">
        <v>4315230.49</v>
      </c>
      <c r="F90" s="15">
        <f t="shared" si="0"/>
        <v>5.0951457089999708E-2</v>
      </c>
      <c r="G90" s="166">
        <f t="shared" si="9"/>
        <v>219867.28114469344</v>
      </c>
      <c r="H90" s="561">
        <v>3356033.7350540096</v>
      </c>
      <c r="I90" s="15">
        <f t="shared" si="3"/>
        <v>8.7276441701486546E-2</v>
      </c>
      <c r="J90" s="166">
        <f t="shared" si="4"/>
        <v>292902.68262566341</v>
      </c>
      <c r="K90" s="562">
        <v>78197.328185162594</v>
      </c>
      <c r="L90" s="166">
        <f t="shared" si="8"/>
        <v>590967.29195551947</v>
      </c>
      <c r="M90" s="564">
        <v>0</v>
      </c>
      <c r="N90" s="166">
        <f>+'2-Incentive ROE'!K$40*'1-Project Rev Req'!M90/100*H90</f>
        <v>0</v>
      </c>
      <c r="O90" s="166">
        <f>+L90+N90</f>
        <v>590967.29195551947</v>
      </c>
      <c r="P90" s="562">
        <v>0</v>
      </c>
      <c r="Q90" s="166">
        <f t="shared" si="11"/>
        <v>590967.29195551947</v>
      </c>
      <c r="R90" s="562">
        <f>+'3-Project True-up'!K42</f>
        <v>58296.469576170966</v>
      </c>
      <c r="S90" s="166">
        <f t="shared" si="12"/>
        <v>649263.76153169048</v>
      </c>
    </row>
    <row r="91" spans="1:19">
      <c r="A91" s="70"/>
      <c r="C91" s="604"/>
      <c r="D91" s="603"/>
      <c r="E91" s="561"/>
      <c r="F91" s="15"/>
      <c r="G91" s="72"/>
      <c r="H91" s="605"/>
      <c r="I91" s="15"/>
      <c r="J91" s="166"/>
      <c r="K91" s="606"/>
      <c r="L91" s="166"/>
      <c r="M91" s="564"/>
      <c r="N91" s="166"/>
      <c r="O91" s="166"/>
      <c r="P91" s="562"/>
      <c r="Q91" s="166"/>
      <c r="R91" s="562"/>
      <c r="S91" s="166"/>
    </row>
    <row r="92" spans="1:19">
      <c r="A92" s="73"/>
      <c r="C92" s="559"/>
      <c r="D92" s="559"/>
      <c r="E92" s="561"/>
      <c r="F92" s="15"/>
      <c r="G92" s="72"/>
      <c r="H92" s="561"/>
      <c r="I92" s="15"/>
      <c r="J92" s="166"/>
      <c r="K92" s="562"/>
      <c r="L92" s="166"/>
      <c r="M92" s="564"/>
      <c r="N92" s="166"/>
      <c r="O92" s="166"/>
      <c r="P92" s="562"/>
      <c r="Q92" s="166"/>
      <c r="R92" s="562"/>
      <c r="S92" s="166"/>
    </row>
    <row r="93" spans="1:19">
      <c r="A93" s="73"/>
      <c r="C93" s="559"/>
      <c r="D93" s="559"/>
      <c r="E93" s="561"/>
      <c r="F93" s="15"/>
      <c r="G93" s="72"/>
      <c r="H93" s="561"/>
      <c r="I93" s="15"/>
      <c r="J93" s="166"/>
      <c r="K93" s="562"/>
      <c r="L93" s="166"/>
      <c r="M93" s="564"/>
      <c r="N93" s="166"/>
      <c r="O93" s="166"/>
      <c r="P93" s="562"/>
      <c r="Q93" s="166"/>
      <c r="R93" s="562"/>
      <c r="S93" s="166"/>
    </row>
    <row r="94" spans="1:19">
      <c r="A94" s="74"/>
      <c r="B94" s="13"/>
      <c r="C94" s="560"/>
      <c r="D94" s="560"/>
      <c r="E94" s="560"/>
      <c r="F94" s="13"/>
      <c r="G94" s="14"/>
      <c r="H94" s="560"/>
      <c r="I94" s="13"/>
      <c r="J94" s="167"/>
      <c r="K94" s="563"/>
      <c r="L94" s="167"/>
      <c r="M94" s="565"/>
      <c r="N94" s="228"/>
      <c r="O94" s="228"/>
      <c r="P94" s="566"/>
      <c r="Q94" s="228"/>
      <c r="R94" s="563"/>
      <c r="S94" s="167"/>
    </row>
    <row r="95" spans="1:19">
      <c r="A95" s="41" t="s">
        <v>258</v>
      </c>
      <c r="B95" s="46"/>
      <c r="C95" s="26" t="s">
        <v>173</v>
      </c>
      <c r="D95" s="26"/>
      <c r="E95" s="220">
        <f>SUM(E66:E94)</f>
        <v>1575609663.3100002</v>
      </c>
      <c r="F95" s="221"/>
      <c r="G95" s="3"/>
      <c r="H95" s="220">
        <f>SUM(H66:H94)</f>
        <v>1068447149.5106261</v>
      </c>
      <c r="I95" s="3"/>
      <c r="J95" s="220">
        <f t="shared" ref="J95:S95" si="13">SUM(J66:J94)</f>
        <v>93250265.35538362</v>
      </c>
      <c r="K95" s="220">
        <f>SUM(K66:K94)</f>
        <v>23761763.000000004</v>
      </c>
      <c r="L95" s="220">
        <f t="shared" si="13"/>
        <v>197291636.50611192</v>
      </c>
      <c r="M95" s="220"/>
      <c r="N95" s="220">
        <f t="shared" si="13"/>
        <v>0</v>
      </c>
      <c r="O95" s="220">
        <f t="shared" si="13"/>
        <v>197291636.50611192</v>
      </c>
      <c r="P95" s="220">
        <f t="shared" si="13"/>
        <v>0</v>
      </c>
      <c r="Q95" s="220">
        <f t="shared" si="13"/>
        <v>197291636.50611192</v>
      </c>
      <c r="R95" s="220">
        <f t="shared" si="13"/>
        <v>745112.56196628895</v>
      </c>
      <c r="S95" s="220">
        <f t="shared" si="13"/>
        <v>198036749.06807831</v>
      </c>
    </row>
    <row r="96" spans="1:19">
      <c r="E96" s="220"/>
      <c r="F96" s="220"/>
      <c r="G96" s="220"/>
      <c r="H96" s="220"/>
      <c r="I96" s="220"/>
      <c r="J96" s="220"/>
      <c r="K96" s="220"/>
      <c r="L96" s="15"/>
    </row>
    <row r="97" spans="1:20">
      <c r="A97" s="76"/>
      <c r="E97" s="220"/>
      <c r="F97" s="220"/>
      <c r="G97" s="220"/>
      <c r="H97" s="220"/>
      <c r="I97" s="220"/>
      <c r="J97" s="220"/>
      <c r="K97" s="220"/>
      <c r="L97" s="15"/>
      <c r="M97" s="50"/>
      <c r="N97" s="50"/>
      <c r="O97" s="50"/>
      <c r="T97" s="220">
        <f>+'Attachment H-7'!I11</f>
        <v>197291636.50611198</v>
      </c>
    </row>
    <row r="98" spans="1:20">
      <c r="K98" s="16"/>
      <c r="L98" s="16"/>
      <c r="M98" s="16"/>
      <c r="N98" s="16"/>
      <c r="O98" s="16"/>
      <c r="T98" s="220">
        <f>+S95</f>
        <v>198036749.06807831</v>
      </c>
    </row>
    <row r="99" spans="1:20">
      <c r="K99" s="16"/>
      <c r="L99" s="16"/>
      <c r="M99" s="16"/>
      <c r="N99" s="16"/>
      <c r="O99" s="16"/>
      <c r="T99" s="220">
        <f>+T97-T98</f>
        <v>-745112.56196632981</v>
      </c>
    </row>
    <row r="100" spans="1:20">
      <c r="A100" s="219" t="s">
        <v>61</v>
      </c>
    </row>
    <row r="101" spans="1:20" ht="13.5" thickBot="1">
      <c r="A101" s="77" t="s">
        <v>62</v>
      </c>
    </row>
    <row r="102" spans="1:20">
      <c r="A102" s="78" t="s">
        <v>63</v>
      </c>
      <c r="C102" s="984" t="s">
        <v>403</v>
      </c>
      <c r="D102" s="984"/>
      <c r="E102" s="984"/>
      <c r="F102" s="984"/>
      <c r="G102" s="984"/>
      <c r="H102" s="984"/>
      <c r="I102" s="984"/>
      <c r="J102" s="984"/>
      <c r="K102" s="984"/>
      <c r="L102" s="984"/>
      <c r="M102" s="984"/>
      <c r="N102" s="984"/>
      <c r="O102" s="984"/>
      <c r="P102" s="984"/>
      <c r="Q102" s="984"/>
    </row>
    <row r="103" spans="1:20">
      <c r="A103" s="78" t="s">
        <v>64</v>
      </c>
      <c r="C103" s="984" t="s">
        <v>386</v>
      </c>
      <c r="D103" s="984"/>
      <c r="E103" s="984"/>
      <c r="F103" s="984"/>
      <c r="G103" s="984"/>
      <c r="H103" s="984"/>
      <c r="I103" s="984"/>
      <c r="J103" s="984"/>
      <c r="K103" s="984"/>
      <c r="L103" s="984"/>
      <c r="M103" s="984"/>
      <c r="N103" s="984"/>
      <c r="O103" s="984"/>
      <c r="P103" s="984"/>
      <c r="Q103" s="984"/>
    </row>
    <row r="104" spans="1:20">
      <c r="A104" s="78" t="s">
        <v>65</v>
      </c>
      <c r="C104" s="985" t="s">
        <v>393</v>
      </c>
      <c r="D104" s="985"/>
      <c r="E104" s="985"/>
      <c r="F104" s="985"/>
      <c r="G104" s="985"/>
      <c r="H104" s="985"/>
      <c r="I104" s="985"/>
      <c r="J104" s="985"/>
      <c r="K104" s="985"/>
      <c r="L104" s="985"/>
      <c r="M104" s="985"/>
      <c r="N104" s="985"/>
      <c r="O104" s="985"/>
      <c r="P104" s="985"/>
      <c r="Q104" s="985"/>
    </row>
    <row r="105" spans="1:20">
      <c r="C105" s="219" t="s">
        <v>387</v>
      </c>
    </row>
    <row r="106" spans="1:20">
      <c r="A106" s="78" t="s">
        <v>66</v>
      </c>
      <c r="C106" s="985" t="s">
        <v>445</v>
      </c>
      <c r="D106" s="985"/>
      <c r="E106" s="985"/>
      <c r="F106" s="985"/>
      <c r="G106" s="985"/>
      <c r="H106" s="985"/>
      <c r="I106" s="985"/>
      <c r="J106" s="985"/>
      <c r="K106" s="985"/>
      <c r="L106" s="985"/>
      <c r="M106" s="985"/>
      <c r="N106" s="985"/>
      <c r="O106" s="985"/>
      <c r="P106" s="985"/>
      <c r="Q106" s="985"/>
    </row>
    <row r="107" spans="1:20">
      <c r="A107" s="221" t="s">
        <v>67</v>
      </c>
      <c r="C107" s="983" t="s">
        <v>899</v>
      </c>
      <c r="D107" s="983"/>
      <c r="E107" s="983"/>
      <c r="F107" s="983"/>
      <c r="G107" s="983"/>
      <c r="H107" s="983"/>
      <c r="I107" s="983"/>
      <c r="J107" s="983"/>
      <c r="K107" s="983"/>
      <c r="L107" s="983"/>
      <c r="M107" s="983"/>
      <c r="N107" s="983"/>
      <c r="O107" s="983"/>
      <c r="P107" s="983"/>
      <c r="Q107" s="983"/>
    </row>
    <row r="108" spans="1:20">
      <c r="A108" s="221" t="s">
        <v>68</v>
      </c>
      <c r="C108" s="983" t="s">
        <v>459</v>
      </c>
      <c r="D108" s="983"/>
      <c r="E108" s="983"/>
      <c r="F108" s="983"/>
      <c r="G108" s="983"/>
      <c r="H108" s="983"/>
      <c r="I108" s="983"/>
      <c r="J108" s="983"/>
      <c r="K108" s="983"/>
      <c r="L108" s="983"/>
      <c r="M108" s="983"/>
      <c r="N108" s="983"/>
      <c r="O108" s="983"/>
      <c r="P108" s="983"/>
      <c r="Q108" s="983"/>
    </row>
    <row r="109" spans="1:20">
      <c r="A109" s="221" t="s">
        <v>69</v>
      </c>
      <c r="C109" s="983" t="s">
        <v>476</v>
      </c>
      <c r="D109" s="983"/>
      <c r="E109" s="983"/>
      <c r="F109" s="983"/>
      <c r="G109" s="983"/>
      <c r="H109" s="983"/>
      <c r="I109" s="983"/>
      <c r="J109" s="983"/>
      <c r="K109" s="983"/>
      <c r="L109" s="983"/>
      <c r="M109" s="983"/>
      <c r="N109" s="983"/>
      <c r="O109" s="983"/>
      <c r="P109" s="983"/>
      <c r="Q109" s="983"/>
    </row>
    <row r="110" spans="1:20">
      <c r="A110" s="221" t="s">
        <v>70</v>
      </c>
      <c r="C110" s="983" t="s">
        <v>404</v>
      </c>
      <c r="D110" s="983"/>
      <c r="E110" s="983"/>
      <c r="F110" s="983"/>
      <c r="G110" s="983"/>
      <c r="H110" s="983"/>
      <c r="I110" s="983"/>
      <c r="J110" s="983"/>
      <c r="K110" s="983"/>
      <c r="L110" s="983"/>
      <c r="M110" s="983"/>
      <c r="N110" s="983"/>
      <c r="O110" s="983"/>
      <c r="P110" s="983"/>
      <c r="Q110" s="983"/>
    </row>
    <row r="111" spans="1:20">
      <c r="A111" s="221" t="s">
        <v>71</v>
      </c>
      <c r="C111" s="219" t="s">
        <v>339</v>
      </c>
    </row>
    <row r="112" spans="1:20">
      <c r="A112" s="25" t="s">
        <v>72</v>
      </c>
      <c r="C112" s="219" t="s">
        <v>477</v>
      </c>
      <c r="P112" s="3"/>
      <c r="Q112" s="53"/>
    </row>
    <row r="113" spans="1:17">
      <c r="A113" s="25" t="s">
        <v>105</v>
      </c>
      <c r="C113" s="219" t="s">
        <v>335</v>
      </c>
      <c r="D113" s="25"/>
      <c r="E113" s="221"/>
      <c r="F113" s="221"/>
      <c r="G113" s="3"/>
      <c r="J113" s="39"/>
      <c r="P113" s="3"/>
      <c r="Q113" s="36"/>
    </row>
    <row r="114" spans="1:17">
      <c r="A114" s="221" t="s">
        <v>124</v>
      </c>
      <c r="C114" s="116" t="s">
        <v>1077</v>
      </c>
      <c r="G114" s="613"/>
    </row>
    <row r="115" spans="1:17">
      <c r="A115" s="221" t="s">
        <v>440</v>
      </c>
      <c r="C115" s="219" t="s">
        <v>441</v>
      </c>
      <c r="K115" s="613"/>
    </row>
    <row r="116" spans="1:17">
      <c r="A116" s="221" t="s">
        <v>127</v>
      </c>
      <c r="C116" s="219" t="s">
        <v>446</v>
      </c>
    </row>
    <row r="117" spans="1:17">
      <c r="C117" s="219" t="s">
        <v>442</v>
      </c>
    </row>
    <row r="118" spans="1:17">
      <c r="A118" s="221" t="s">
        <v>128</v>
      </c>
      <c r="C118" s="982" t="s">
        <v>800</v>
      </c>
      <c r="D118" s="982"/>
      <c r="E118" s="982"/>
      <c r="F118" s="982"/>
      <c r="G118" s="982"/>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18:G118"/>
    <mergeCell ref="C109:Q109"/>
    <mergeCell ref="C110:Q110"/>
    <mergeCell ref="C102:Q102"/>
    <mergeCell ref="C103:Q103"/>
    <mergeCell ref="C104:Q104"/>
    <mergeCell ref="C106:Q106"/>
    <mergeCell ref="C107:Q107"/>
    <mergeCell ref="C108:Q108"/>
  </mergeCells>
  <phoneticPr fontId="0" type="noConversion"/>
  <pageMargins left="0.25" right="0.25" top="0.75" bottom="0.75" header="0.3" footer="0.3"/>
  <pageSetup scale="40" fitToHeight="2" orientation="landscape" r:id="rId2"/>
  <rowBreaks count="1" manualBreakCount="1">
    <brk id="51" max="1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8"/>
  <sheetViews>
    <sheetView view="pageBreakPreview" topLeftCell="A34" zoomScale="70" zoomScaleNormal="100" zoomScaleSheetLayoutView="70" workbookViewId="0">
      <selection activeCell="C18" sqref="C18"/>
    </sheetView>
  </sheetViews>
  <sheetFormatPr defaultRowHeight="15.75"/>
  <cols>
    <col min="1" max="1" width="5.5546875" style="124" customWidth="1"/>
    <col min="2" max="2" width="21.5546875" style="132" customWidth="1"/>
    <col min="3" max="3" width="38.44140625" style="132" customWidth="1"/>
    <col min="4" max="4" width="25.21875" style="132" customWidth="1"/>
    <col min="5" max="5" width="13.5546875" style="132" customWidth="1"/>
    <col min="6" max="6" width="6.5546875" style="132" customWidth="1"/>
    <col min="7" max="7" width="9" style="132" bestFit="1" customWidth="1"/>
    <col min="8" max="8" width="7.33203125" style="132" customWidth="1"/>
    <col min="9" max="9" width="12.33203125" style="132" customWidth="1"/>
    <col min="10" max="10" width="18" style="138" customWidth="1"/>
    <col min="11" max="11" width="16" customWidth="1"/>
  </cols>
  <sheetData>
    <row r="1" spans="1:11">
      <c r="C1" s="125"/>
      <c r="D1" s="125"/>
      <c r="E1" s="125"/>
      <c r="F1" s="126"/>
      <c r="G1" s="125"/>
      <c r="H1" s="125"/>
      <c r="I1" s="125"/>
      <c r="J1" s="175"/>
    </row>
    <row r="2" spans="1:11">
      <c r="B2" s="124"/>
      <c r="C2" s="125"/>
      <c r="D2" s="125"/>
      <c r="E2" s="125"/>
      <c r="F2" s="126"/>
      <c r="G2" s="125"/>
      <c r="H2" s="125"/>
      <c r="I2" s="125"/>
      <c r="J2" s="175"/>
    </row>
    <row r="3" spans="1:11">
      <c r="C3" s="125"/>
      <c r="D3" s="127" t="s">
        <v>2</v>
      </c>
      <c r="E3" s="127"/>
      <c r="F3" s="126" t="s">
        <v>266</v>
      </c>
      <c r="H3" s="127"/>
      <c r="I3" s="127"/>
      <c r="J3" s="128"/>
      <c r="K3" s="226" t="s">
        <v>460</v>
      </c>
    </row>
    <row r="4" spans="1:11">
      <c r="A4" s="846"/>
      <c r="B4" s="130"/>
      <c r="C4" s="130"/>
      <c r="D4" s="130"/>
      <c r="E4" s="130"/>
      <c r="F4" s="165" t="s">
        <v>340</v>
      </c>
      <c r="H4" s="130"/>
      <c r="I4" s="130"/>
      <c r="J4" s="130"/>
      <c r="K4" s="129"/>
    </row>
    <row r="5" spans="1:11">
      <c r="B5" s="130"/>
      <c r="C5" s="130"/>
      <c r="D5" s="130"/>
      <c r="F5" s="131" t="str">
        <f>+'Attachment H-7'!D5</f>
        <v>PECO Energy Company</v>
      </c>
      <c r="H5" s="130"/>
      <c r="I5" s="130"/>
      <c r="J5" s="130"/>
      <c r="K5" s="130"/>
    </row>
    <row r="7" spans="1:11">
      <c r="A7" s="124">
        <v>1</v>
      </c>
      <c r="B7" s="132" t="s">
        <v>328</v>
      </c>
      <c r="C7" s="132" t="s">
        <v>1071</v>
      </c>
      <c r="J7" s="132"/>
      <c r="K7" s="163">
        <f>+'Attachment H-7'!I98</f>
        <v>915537645.8820405</v>
      </c>
    </row>
    <row r="8" spans="1:11">
      <c r="J8" s="132"/>
      <c r="K8" s="138"/>
    </row>
    <row r="9" spans="1:11" ht="16.5" thickBot="1">
      <c r="A9" s="134">
        <f>+A7+1</f>
        <v>2</v>
      </c>
      <c r="B9" s="135" t="s">
        <v>267</v>
      </c>
      <c r="C9" s="136"/>
      <c r="D9" s="136"/>
      <c r="E9" s="136"/>
      <c r="F9" s="136"/>
      <c r="G9" s="136"/>
      <c r="H9" s="136"/>
      <c r="I9" s="136"/>
      <c r="J9" s="137" t="s">
        <v>47</v>
      </c>
      <c r="K9" s="138"/>
    </row>
    <row r="10" spans="1:11">
      <c r="A10" s="134"/>
      <c r="B10" s="139"/>
      <c r="C10" s="136"/>
      <c r="D10" s="136"/>
      <c r="E10" s="136"/>
      <c r="F10" s="136"/>
      <c r="G10" s="136"/>
      <c r="H10" s="140" t="s">
        <v>55</v>
      </c>
      <c r="I10" s="136"/>
      <c r="J10" s="136"/>
      <c r="K10" s="138"/>
    </row>
    <row r="11" spans="1:11" ht="16.5" thickBot="1">
      <c r="A11" s="134"/>
      <c r="B11" s="139"/>
      <c r="C11" s="136"/>
      <c r="D11" s="136"/>
      <c r="E11" s="141" t="s">
        <v>47</v>
      </c>
      <c r="F11" s="141" t="s">
        <v>56</v>
      </c>
      <c r="G11" s="136"/>
      <c r="H11" s="141"/>
      <c r="I11" s="136"/>
      <c r="J11" s="141" t="s">
        <v>57</v>
      </c>
      <c r="K11" s="138"/>
    </row>
    <row r="12" spans="1:11">
      <c r="A12" s="134">
        <f>+A9+1</f>
        <v>3</v>
      </c>
      <c r="B12" s="135" t="s">
        <v>246</v>
      </c>
      <c r="C12" s="142" t="s">
        <v>1069</v>
      </c>
      <c r="D12" s="142"/>
      <c r="E12" s="338">
        <f>+'Attachment H-7'!D197</f>
        <v>2884418609</v>
      </c>
      <c r="F12" s="607">
        <f>+'Attachment H-7'!E197</f>
        <v>0.45083167862368689</v>
      </c>
      <c r="G12" s="133"/>
      <c r="H12" s="607">
        <f>+'Attachment H-7'!G197</f>
        <v>4.3765193999967013E-2</v>
      </c>
      <c r="I12" s="133"/>
      <c r="J12" s="608">
        <f>F12*H12</f>
        <v>1.9730735876296437E-2</v>
      </c>
      <c r="K12" s="138"/>
    </row>
    <row r="13" spans="1:11">
      <c r="A13" s="134">
        <f>+A12+1</f>
        <v>4</v>
      </c>
      <c r="B13" s="135" t="s">
        <v>329</v>
      </c>
      <c r="C13" s="142" t="s">
        <v>1069</v>
      </c>
      <c r="D13" s="142"/>
      <c r="E13" s="338">
        <f>+'Attachment H-7'!D198</f>
        <v>0</v>
      </c>
      <c r="F13" s="607">
        <f>+'Attachment H-7'!E198</f>
        <v>0</v>
      </c>
      <c r="G13" s="133"/>
      <c r="H13" s="607">
        <f>+'Attachment H-7'!G198</f>
        <v>0</v>
      </c>
      <c r="I13" s="133"/>
      <c r="J13" s="608">
        <f>F13*H13</f>
        <v>0</v>
      </c>
      <c r="K13" s="138"/>
    </row>
    <row r="14" spans="1:11" ht="32.25" thickBot="1">
      <c r="A14" s="847">
        <f>+A13+1</f>
        <v>5</v>
      </c>
      <c r="B14" s="135" t="s">
        <v>297</v>
      </c>
      <c r="C14" s="142" t="s">
        <v>1070</v>
      </c>
      <c r="D14" s="172" t="s">
        <v>1085</v>
      </c>
      <c r="E14" s="338">
        <f>+'Attachment H-7'!D199</f>
        <v>3513575910.3861351</v>
      </c>
      <c r="F14" s="607">
        <f>+'Attachment H-7'!E199</f>
        <v>0.54916832137631311</v>
      </c>
      <c r="G14" s="133"/>
      <c r="H14" s="607">
        <f>+'Attachment H-7'!G199+0.01</f>
        <v>0.12</v>
      </c>
      <c r="I14" s="133"/>
      <c r="J14" s="609">
        <f>F14*H14</f>
        <v>6.5900198565157567E-2</v>
      </c>
      <c r="K14" s="138"/>
    </row>
    <row r="15" spans="1:11">
      <c r="A15" s="134">
        <f>+A14+1</f>
        <v>6</v>
      </c>
      <c r="B15" s="139" t="s">
        <v>406</v>
      </c>
      <c r="C15" s="143"/>
      <c r="D15" s="143"/>
      <c r="E15" s="338">
        <f>SUM(E12:E14)</f>
        <v>6397994519.3861351</v>
      </c>
      <c r="F15" s="133" t="s">
        <v>2</v>
      </c>
      <c r="G15" s="133"/>
      <c r="H15" s="133"/>
      <c r="I15" s="133"/>
      <c r="J15" s="608">
        <f>SUM(J12:J14)</f>
        <v>8.5630934441454004E-2</v>
      </c>
      <c r="K15" s="138"/>
    </row>
    <row r="16" spans="1:11">
      <c r="A16" s="134">
        <f t="shared" ref="A16:A40" si="0">+A15+1</f>
        <v>7</v>
      </c>
      <c r="B16" s="139" t="s">
        <v>274</v>
      </c>
      <c r="C16" s="143"/>
      <c r="D16" s="143"/>
      <c r="E16" s="144"/>
      <c r="F16" s="136"/>
      <c r="G16" s="136"/>
      <c r="H16" s="136"/>
      <c r="I16" s="136"/>
      <c r="J16" s="133"/>
      <c r="K16" s="133">
        <f>+J15*K7</f>
        <v>78398344.133208141</v>
      </c>
    </row>
    <row r="17" spans="1:11">
      <c r="A17" s="134"/>
      <c r="J17" s="132"/>
      <c r="K17" s="138"/>
    </row>
    <row r="18" spans="1:11">
      <c r="A18" s="134">
        <f>+A16+1</f>
        <v>8</v>
      </c>
      <c r="B18" s="139" t="s">
        <v>39</v>
      </c>
      <c r="C18" s="145"/>
      <c r="D18" s="145"/>
      <c r="E18" s="136"/>
      <c r="F18" s="136"/>
      <c r="G18" s="143"/>
      <c r="H18" s="146"/>
      <c r="I18" s="136"/>
      <c r="J18" s="143"/>
      <c r="K18" s="138"/>
    </row>
    <row r="19" spans="1:11">
      <c r="A19" s="134">
        <f t="shared" si="0"/>
        <v>9</v>
      </c>
      <c r="B19" s="147" t="s">
        <v>334</v>
      </c>
      <c r="C19" s="136"/>
      <c r="D19" s="8"/>
      <c r="E19" s="610">
        <f>IF('Attachment H-7'!D226&gt;0,1-(((1-'Attachment H-7'!D227)*(1-'Attachment H-7'!D226))/(1-'Attachment H-7'!D226*'Attachment H-7'!D227*'Attachment H-7'!D228)),0)</f>
        <v>0.28892099999999998</v>
      </c>
      <c r="F19" s="168"/>
      <c r="G19" s="143"/>
      <c r="H19" s="146"/>
      <c r="I19" s="136"/>
      <c r="J19" s="143"/>
      <c r="K19" s="138"/>
    </row>
    <row r="20" spans="1:11">
      <c r="A20" s="134">
        <f t="shared" si="0"/>
        <v>10</v>
      </c>
      <c r="B20" s="143" t="s">
        <v>40</v>
      </c>
      <c r="C20" s="136"/>
      <c r="D20" s="8"/>
      <c r="E20" s="610">
        <f>IF(J15&gt;0,(E19/(1-E19))*(1-J12/J15),0)</f>
        <v>0.31269237872607603</v>
      </c>
      <c r="F20" s="136"/>
      <c r="G20" s="143"/>
      <c r="H20" s="146"/>
      <c r="I20" s="136"/>
      <c r="J20" s="143"/>
      <c r="K20" s="138"/>
    </row>
    <row r="21" spans="1:11">
      <c r="A21" s="134">
        <f t="shared" si="0"/>
        <v>11</v>
      </c>
      <c r="B21" s="145" t="s">
        <v>330</v>
      </c>
      <c r="C21" s="145"/>
      <c r="D21" s="8"/>
      <c r="E21" s="136"/>
      <c r="F21" s="136"/>
      <c r="G21" s="143"/>
      <c r="H21" s="146"/>
      <c r="I21" s="136"/>
      <c r="J21" s="143"/>
      <c r="K21" s="138"/>
    </row>
    <row r="22" spans="1:11">
      <c r="A22" s="134">
        <f t="shared" si="0"/>
        <v>12</v>
      </c>
      <c r="B22" s="148" t="s">
        <v>331</v>
      </c>
      <c r="C22" s="145"/>
      <c r="D22" s="145"/>
      <c r="E22" s="136"/>
      <c r="F22" s="136"/>
      <c r="G22" s="143"/>
      <c r="H22" s="146"/>
      <c r="I22" s="136"/>
      <c r="J22" s="143"/>
      <c r="K22" s="138"/>
    </row>
    <row r="23" spans="1:11">
      <c r="A23" s="134">
        <f t="shared" si="0"/>
        <v>13</v>
      </c>
      <c r="B23" s="149" t="str">
        <f>"      1 / (1 - T)  =  (from line "&amp;A19&amp;")"</f>
        <v xml:space="preserve">      1 / (1 - T)  =  (from line 9)</v>
      </c>
      <c r="C23" s="145"/>
      <c r="D23" s="145"/>
      <c r="E23" s="168">
        <f>IF(E19&gt;0,1/(1-E19),0)</f>
        <v>1.4063135038441579</v>
      </c>
      <c r="F23" s="136"/>
      <c r="G23" s="143"/>
      <c r="H23" s="146"/>
      <c r="I23" s="136"/>
      <c r="J23" s="143"/>
      <c r="K23" s="138"/>
    </row>
    <row r="24" spans="1:11">
      <c r="A24" s="134">
        <f t="shared" si="0"/>
        <v>14</v>
      </c>
      <c r="B24" s="148" t="s">
        <v>268</v>
      </c>
      <c r="C24" s="145"/>
      <c r="D24" s="145" t="s">
        <v>1072</v>
      </c>
      <c r="E24" s="938">
        <f>+'Attachment H-7'!D152</f>
        <v>-5342.5814940355485</v>
      </c>
      <c r="F24" s="136"/>
      <c r="G24" s="143"/>
      <c r="H24" s="146"/>
      <c r="I24" s="136"/>
      <c r="J24" s="143"/>
      <c r="K24" s="138"/>
    </row>
    <row r="25" spans="1:11">
      <c r="A25" s="134">
        <f t="shared" si="0"/>
        <v>15</v>
      </c>
      <c r="B25" s="148" t="s">
        <v>269</v>
      </c>
      <c r="C25" s="145"/>
      <c r="D25" s="145" t="s">
        <v>1073</v>
      </c>
      <c r="E25" s="938">
        <f>+'Attachment H-7'!D153</f>
        <v>-2194022.7999999998</v>
      </c>
      <c r="F25" s="136"/>
      <c r="G25" s="143"/>
      <c r="H25" s="150"/>
      <c r="I25" s="136"/>
      <c r="J25" s="143"/>
      <c r="K25" s="138"/>
    </row>
    <row r="26" spans="1:11">
      <c r="A26" s="134">
        <f t="shared" si="0"/>
        <v>16</v>
      </c>
      <c r="B26" s="148" t="s">
        <v>332</v>
      </c>
      <c r="C26" s="145"/>
      <c r="D26" s="145" t="s">
        <v>1074</v>
      </c>
      <c r="E26" s="938">
        <f>+'Attachment H-7'!D154</f>
        <v>356305.2305774226</v>
      </c>
      <c r="F26" s="136"/>
      <c r="G26" s="143"/>
      <c r="H26" s="146"/>
      <c r="I26" s="136"/>
      <c r="J26" s="143"/>
      <c r="K26" s="138"/>
    </row>
    <row r="27" spans="1:11">
      <c r="A27" s="134">
        <f t="shared" si="0"/>
        <v>17</v>
      </c>
      <c r="B27" s="149" t="str">
        <f>"Income Tax Calculation = line "&amp;A20&amp;" * line "&amp;A33&amp;""</f>
        <v>Income Tax Calculation = line 10 * line 22</v>
      </c>
      <c r="C27" s="151"/>
      <c r="E27" s="939">
        <f>+E20*K33</f>
        <v>32028266.518083051</v>
      </c>
      <c r="F27" s="152"/>
      <c r="G27" s="152" t="s">
        <v>22</v>
      </c>
      <c r="H27" s="153"/>
      <c r="I27" s="152"/>
      <c r="J27" s="939">
        <f>+E20*K16</f>
        <v>24514564.71519836</v>
      </c>
      <c r="K27" s="138"/>
    </row>
    <row r="28" spans="1:11">
      <c r="A28" s="134">
        <f t="shared" si="0"/>
        <v>18</v>
      </c>
      <c r="B28" s="142" t="str">
        <f>"ITC adjustment (line "&amp;A23&amp;" * line "&amp;A24&amp;")"</f>
        <v>ITC adjustment (line 13 * line 14)</v>
      </c>
      <c r="C28" s="151"/>
      <c r="D28" s="151"/>
      <c r="E28" s="939">
        <f>+E$23*E24</f>
        <v>-7513.3445004500882</v>
      </c>
      <c r="F28" s="152"/>
      <c r="G28" s="154" t="s">
        <v>28</v>
      </c>
      <c r="H28" s="608">
        <f>+'Attachment H-7'!G73</f>
        <v>0.18731729632885305</v>
      </c>
      <c r="I28" s="152"/>
      <c r="J28" s="939">
        <f>+E28*H28</f>
        <v>-1407.3793782115677</v>
      </c>
      <c r="K28" s="138"/>
    </row>
    <row r="29" spans="1:11">
      <c r="A29" s="134">
        <f t="shared" si="0"/>
        <v>19</v>
      </c>
      <c r="B29" s="142" t="str">
        <f>"Excess Deferred Income Tax Adjustment (line "&amp;A23&amp;" * line "&amp;A25&amp;")"</f>
        <v>Excess Deferred Income Tax Adjustment (line 13 * line 15)</v>
      </c>
      <c r="C29" s="151"/>
      <c r="D29" s="151"/>
      <c r="E29" s="939">
        <f>+E$23*E25</f>
        <v>-3085483.8913819697</v>
      </c>
      <c r="F29" s="152"/>
      <c r="G29" s="154" t="s">
        <v>28</v>
      </c>
      <c r="H29" s="608">
        <f>H28</f>
        <v>0.18731729632885305</v>
      </c>
      <c r="I29" s="152"/>
      <c r="J29" s="939">
        <f>+E29*H29</f>
        <v>-577964.50039989909</v>
      </c>
      <c r="K29" s="138"/>
    </row>
    <row r="30" spans="1:11">
      <c r="A30" s="134">
        <f t="shared" si="0"/>
        <v>20</v>
      </c>
      <c r="B30" s="142" t="str">
        <f>"Permanent Differences Tax Adjustment (line "&amp;A23&amp;" * "&amp;A26&amp;")"</f>
        <v>Permanent Differences Tax Adjustment (line 13 * 16)</v>
      </c>
      <c r="C30" s="151"/>
      <c r="D30" s="151"/>
      <c r="E30" s="940">
        <f>+E$23*E26</f>
        <v>501076.85725133575</v>
      </c>
      <c r="F30" s="152"/>
      <c r="G30" s="154" t="s">
        <v>28</v>
      </c>
      <c r="H30" s="608">
        <f>H29</f>
        <v>0.18731729632885305</v>
      </c>
      <c r="I30" s="152"/>
      <c r="J30" s="940">
        <f>+E30*H30</f>
        <v>93860.362153278853</v>
      </c>
      <c r="K30" s="138"/>
    </row>
    <row r="31" spans="1:11">
      <c r="A31" s="134">
        <f t="shared" si="0"/>
        <v>21</v>
      </c>
      <c r="B31" s="155" t="str">
        <f>"Total Income Taxes (sum lines "&amp;A27&amp;" - "&amp;A30&amp;")"</f>
        <v>Total Income Taxes (sum lines 17 - 20)</v>
      </c>
      <c r="C31" s="142"/>
      <c r="D31" s="142"/>
      <c r="E31" s="938">
        <f>SUM(E27:E30)</f>
        <v>29436346.139451969</v>
      </c>
      <c r="F31" s="152"/>
      <c r="G31" s="152" t="s">
        <v>2</v>
      </c>
      <c r="H31" s="153" t="s">
        <v>2</v>
      </c>
      <c r="I31" s="152"/>
      <c r="J31" s="938">
        <f>SUM(J27:J30)</f>
        <v>24029053.197573531</v>
      </c>
      <c r="K31" s="163">
        <f>+J31</f>
        <v>24029053.197573531</v>
      </c>
    </row>
    <row r="32" spans="1:11">
      <c r="A32" s="134"/>
      <c r="J32" s="132"/>
      <c r="K32" s="941"/>
    </row>
    <row r="33" spans="1:11">
      <c r="A33" s="134">
        <f>+A31+1</f>
        <v>22</v>
      </c>
      <c r="B33" s="142" t="s">
        <v>270</v>
      </c>
      <c r="D33" s="132" t="s">
        <v>479</v>
      </c>
      <c r="J33" s="132"/>
      <c r="K33" s="163">
        <f>+K31+K16</f>
        <v>102427397.33078167</v>
      </c>
    </row>
    <row r="34" spans="1:11">
      <c r="A34" s="134"/>
      <c r="J34" s="132"/>
      <c r="K34" s="941"/>
    </row>
    <row r="35" spans="1:11">
      <c r="A35" s="134">
        <f>+A33+1</f>
        <v>23</v>
      </c>
      <c r="B35" s="132" t="s">
        <v>1075</v>
      </c>
      <c r="J35" s="132"/>
      <c r="K35" s="163">
        <f>+'Attachment H-7'!I162</f>
        <v>73370501.411749542</v>
      </c>
    </row>
    <row r="36" spans="1:11">
      <c r="A36" s="134">
        <f t="shared" si="0"/>
        <v>24</v>
      </c>
      <c r="B36" s="132" t="s">
        <v>1076</v>
      </c>
      <c r="J36" s="132"/>
      <c r="K36" s="163">
        <f>+'Attachment H-7'!I159</f>
        <v>19879763.943634082</v>
      </c>
    </row>
    <row r="37" spans="1:11">
      <c r="A37" s="134">
        <f t="shared" si="0"/>
        <v>25</v>
      </c>
      <c r="B37" s="142" t="s">
        <v>271</v>
      </c>
      <c r="D37" s="132" t="s">
        <v>480</v>
      </c>
      <c r="J37" s="132"/>
      <c r="K37" s="942">
        <f>SUM(K35:K36)</f>
        <v>93250265.35538362</v>
      </c>
    </row>
    <row r="38" spans="1:11">
      <c r="A38" s="134">
        <f t="shared" si="0"/>
        <v>26</v>
      </c>
      <c r="B38" s="142" t="s">
        <v>272</v>
      </c>
      <c r="D38" s="132" t="s">
        <v>481</v>
      </c>
      <c r="J38" s="132"/>
      <c r="K38" s="163">
        <f>+K33-K37</f>
        <v>9177131.9753980488</v>
      </c>
    </row>
    <row r="39" spans="1:11">
      <c r="A39" s="134">
        <f t="shared" si="0"/>
        <v>27</v>
      </c>
      <c r="B39" s="132" t="s">
        <v>333</v>
      </c>
      <c r="J39" s="132"/>
      <c r="K39" s="173">
        <f>+K7</f>
        <v>915537645.8820405</v>
      </c>
    </row>
    <row r="40" spans="1:11">
      <c r="A40" s="134">
        <f t="shared" si="0"/>
        <v>28</v>
      </c>
      <c r="B40" s="132" t="s">
        <v>273</v>
      </c>
      <c r="E40" s="132" t="s">
        <v>482</v>
      </c>
      <c r="J40" s="132"/>
      <c r="K40" s="174">
        <f>IF(K39=0,0,K38/K39)</f>
        <v>1.002376255818152E-2</v>
      </c>
    </row>
    <row r="41" spans="1:11">
      <c r="J41" s="132"/>
      <c r="K41" s="138"/>
    </row>
    <row r="42" spans="1:11">
      <c r="A42" s="124" t="s">
        <v>306</v>
      </c>
      <c r="J42" s="132"/>
      <c r="K42" s="138"/>
    </row>
    <row r="43" spans="1:11">
      <c r="A43" s="171" t="s">
        <v>63</v>
      </c>
      <c r="B43" s="163" t="s">
        <v>305</v>
      </c>
      <c r="J43" s="132"/>
      <c r="K43" s="138"/>
    </row>
    <row r="44" spans="1:11">
      <c r="A44" s="171"/>
      <c r="B44" s="132" t="s">
        <v>408</v>
      </c>
      <c r="J44" s="132"/>
      <c r="K44" s="138"/>
    </row>
    <row r="45" spans="1:11">
      <c r="A45" s="171"/>
      <c r="B45" s="132" t="s">
        <v>308</v>
      </c>
      <c r="J45" s="132"/>
      <c r="K45" s="138"/>
    </row>
    <row r="46" spans="1:11">
      <c r="A46" s="171"/>
      <c r="B46" s="132" t="s">
        <v>407</v>
      </c>
      <c r="J46" s="132"/>
      <c r="K46" s="138"/>
    </row>
    <row r="47" spans="1:11">
      <c r="A47" s="171" t="s">
        <v>64</v>
      </c>
      <c r="B47" s="132" t="s">
        <v>307</v>
      </c>
      <c r="J47" s="132"/>
      <c r="K47" s="138"/>
    </row>
    <row r="48" spans="1:11">
      <c r="B48" s="132" t="s">
        <v>907</v>
      </c>
      <c r="J48" s="132"/>
      <c r="K48" s="138"/>
    </row>
    <row r="68" ht="24" customHeight="1"/>
  </sheetData>
  <phoneticPr fontId="0" type="noConversion"/>
  <pageMargins left="0.7" right="0.7" top="0.75" bottom="0.75" header="0.3" footer="0.3"/>
  <pageSetup scale="59"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77"/>
  <sheetViews>
    <sheetView view="pageBreakPreview" topLeftCell="A13" zoomScale="70" zoomScaleNormal="65" zoomScaleSheetLayoutView="70" workbookViewId="0">
      <selection activeCell="J18" sqref="J18:J42"/>
    </sheetView>
  </sheetViews>
  <sheetFormatPr defaultColWidth="8.88671875" defaultRowHeight="12.75"/>
  <cols>
    <col min="1" max="1" width="6" style="219" customWidth="1"/>
    <col min="2" max="2" width="35.33203125" style="219" customWidth="1"/>
    <col min="3" max="3" width="13.77734375" style="219" customWidth="1"/>
    <col min="4" max="4" width="18.6640625" style="219" customWidth="1"/>
    <col min="5" max="5" width="22.21875" style="219" customWidth="1"/>
    <col min="6" max="6" width="18.6640625" style="219" customWidth="1"/>
    <col min="7" max="7" width="18.33203125" style="219" customWidth="1"/>
    <col min="8" max="8" width="14.44140625" style="219" customWidth="1"/>
    <col min="9" max="9" width="18.5546875" style="219" customWidth="1"/>
    <col min="10" max="10" width="13.77734375" style="219" customWidth="1"/>
    <col min="11" max="11" width="14.44140625" style="219" customWidth="1"/>
    <col min="12" max="12" width="13.5546875" style="219" customWidth="1"/>
    <col min="13" max="16384" width="8.88671875" style="219"/>
  </cols>
  <sheetData>
    <row r="1" spans="1:13">
      <c r="J1" s="2" t="s">
        <v>460</v>
      </c>
    </row>
    <row r="5" spans="1:13">
      <c r="A5" s="206"/>
      <c r="D5" s="2"/>
      <c r="E5" s="364" t="s">
        <v>200</v>
      </c>
      <c r="F5" s="2"/>
      <c r="G5" s="2"/>
      <c r="I5" s="2"/>
      <c r="J5" s="2"/>
      <c r="K5" s="2"/>
      <c r="L5" s="5"/>
    </row>
    <row r="6" spans="1:13">
      <c r="A6" s="206"/>
      <c r="D6" s="2"/>
      <c r="E6" s="182" t="s">
        <v>310</v>
      </c>
      <c r="F6" s="3"/>
      <c r="G6" s="3"/>
      <c r="I6" s="3"/>
      <c r="J6" s="3"/>
      <c r="K6" s="3"/>
      <c r="L6" s="5"/>
    </row>
    <row r="7" spans="1:13">
      <c r="A7" s="206"/>
      <c r="C7" s="6"/>
      <c r="D7" s="6"/>
      <c r="E7" s="225" t="str">
        <f>+'2-Incentive ROE'!F5</f>
        <v>PECO Energy Company</v>
      </c>
      <c r="F7" s="6"/>
      <c r="G7" s="6"/>
      <c r="I7" s="6"/>
      <c r="J7" s="6"/>
      <c r="K7" s="6"/>
      <c r="L7" s="6"/>
    </row>
    <row r="8" spans="1:13" s="170" customFormat="1">
      <c r="A8" s="207"/>
      <c r="B8" s="219"/>
      <c r="C8" s="219"/>
      <c r="D8" s="219"/>
      <c r="E8" s="31"/>
      <c r="F8" s="31"/>
      <c r="G8" s="31"/>
      <c r="H8" s="219"/>
      <c r="I8" s="6"/>
      <c r="J8" s="6"/>
      <c r="K8" s="6"/>
      <c r="L8" s="6"/>
    </row>
    <row r="9" spans="1:13" s="170" customFormat="1">
      <c r="A9" s="211"/>
      <c r="B9" s="117"/>
      <c r="C9" s="117"/>
      <c r="D9" s="117"/>
      <c r="E9" s="117"/>
      <c r="F9" s="117"/>
      <c r="G9" s="117"/>
      <c r="H9" s="117"/>
      <c r="I9" s="117"/>
      <c r="J9" s="117"/>
      <c r="K9" s="164"/>
      <c r="L9" s="117"/>
    </row>
    <row r="10" spans="1:13" s="170" customFormat="1">
      <c r="A10" s="211"/>
      <c r="B10" s="117"/>
      <c r="C10" s="117"/>
      <c r="D10" s="989" t="s">
        <v>457</v>
      </c>
      <c r="E10" s="990"/>
      <c r="F10" s="448"/>
      <c r="G10" s="449" t="s">
        <v>371</v>
      </c>
      <c r="H10" s="448"/>
      <c r="I10" s="450"/>
      <c r="J10" s="450"/>
      <c r="K10" s="451"/>
    </row>
    <row r="11" spans="1:13" s="170" customFormat="1" ht="15.75">
      <c r="A11" s="211">
        <v>1</v>
      </c>
      <c r="B11" s="117" t="s">
        <v>456</v>
      </c>
      <c r="C11" s="117"/>
      <c r="D11" s="991" t="s">
        <v>458</v>
      </c>
      <c r="E11" s="992"/>
      <c r="F11" s="452" t="s">
        <v>409</v>
      </c>
      <c r="G11" s="453" t="s">
        <v>372</v>
      </c>
      <c r="H11" s="452" t="s">
        <v>373</v>
      </c>
      <c r="I11" s="454"/>
      <c r="J11" s="454"/>
      <c r="K11" s="455"/>
    </row>
    <row r="12" spans="1:13" s="170" customFormat="1">
      <c r="A12" s="211">
        <v>2</v>
      </c>
      <c r="B12" s="117"/>
      <c r="C12" s="117"/>
      <c r="D12" s="456"/>
      <c r="E12" s="456"/>
      <c r="F12" s="797">
        <f>13913794.91+2540968.9</f>
        <v>16454763.810000001</v>
      </c>
      <c r="G12" s="457"/>
      <c r="H12" s="456"/>
      <c r="I12" s="456"/>
      <c r="J12" s="456"/>
      <c r="K12" s="448"/>
    </row>
    <row r="13" spans="1:13" s="170" customFormat="1">
      <c r="B13" s="458" t="s">
        <v>63</v>
      </c>
      <c r="C13" s="458" t="s">
        <v>64</v>
      </c>
      <c r="D13" s="453" t="s">
        <v>65</v>
      </c>
      <c r="E13" s="453" t="s">
        <v>66</v>
      </c>
      <c r="F13" s="449" t="s">
        <v>67</v>
      </c>
      <c r="G13" s="458" t="s">
        <v>68</v>
      </c>
      <c r="H13" s="459" t="s">
        <v>69</v>
      </c>
      <c r="I13" s="459" t="s">
        <v>70</v>
      </c>
      <c r="J13" s="459" t="s">
        <v>71</v>
      </c>
      <c r="K13" s="460" t="s">
        <v>72</v>
      </c>
      <c r="M13" s="363"/>
    </row>
    <row r="14" spans="1:13" s="170" customFormat="1">
      <c r="A14" s="211"/>
      <c r="B14" s="456"/>
      <c r="C14" s="449"/>
      <c r="D14" s="449"/>
      <c r="E14" s="461" t="s">
        <v>410</v>
      </c>
      <c r="F14" s="449"/>
      <c r="G14" s="449"/>
      <c r="H14" s="456"/>
      <c r="I14" s="449"/>
      <c r="J14" s="456"/>
      <c r="K14" s="456"/>
    </row>
    <row r="15" spans="1:13" s="170" customFormat="1">
      <c r="A15" s="211"/>
      <c r="B15" s="456"/>
      <c r="C15" s="449"/>
      <c r="D15" s="459" t="s">
        <v>449</v>
      </c>
      <c r="E15" s="460" t="s">
        <v>13</v>
      </c>
      <c r="F15" s="459" t="s">
        <v>376</v>
      </c>
      <c r="G15" s="459" t="s">
        <v>448</v>
      </c>
      <c r="H15" s="459" t="s">
        <v>374</v>
      </c>
      <c r="I15" s="459"/>
      <c r="J15" s="459" t="s">
        <v>317</v>
      </c>
      <c r="K15" s="459"/>
    </row>
    <row r="16" spans="1:13" s="170" customFormat="1" ht="25.5" customHeight="1">
      <c r="A16" s="211"/>
      <c r="B16" s="986" t="s">
        <v>470</v>
      </c>
      <c r="C16" s="994" t="s">
        <v>742</v>
      </c>
      <c r="D16" s="459" t="s">
        <v>375</v>
      </c>
      <c r="E16" s="460" t="s">
        <v>411</v>
      </c>
      <c r="F16" s="459" t="s">
        <v>379</v>
      </c>
      <c r="G16" s="459" t="s">
        <v>375</v>
      </c>
      <c r="H16" s="459" t="s">
        <v>327</v>
      </c>
      <c r="I16" s="449" t="s">
        <v>394</v>
      </c>
      <c r="J16" s="459" t="s">
        <v>377</v>
      </c>
      <c r="K16" s="459" t="s">
        <v>412</v>
      </c>
    </row>
    <row r="17" spans="1:11" s="170" customFormat="1" ht="15.75">
      <c r="A17" s="211"/>
      <c r="B17" s="987"/>
      <c r="C17" s="995"/>
      <c r="D17" s="453" t="s">
        <v>378</v>
      </c>
      <c r="E17" s="460" t="s">
        <v>372</v>
      </c>
      <c r="F17" s="208" t="s">
        <v>450</v>
      </c>
      <c r="G17" s="453" t="s">
        <v>413</v>
      </c>
      <c r="H17" s="453" t="s">
        <v>451</v>
      </c>
      <c r="I17" s="459" t="s">
        <v>414</v>
      </c>
      <c r="J17" s="453" t="s">
        <v>415</v>
      </c>
      <c r="K17" s="453" t="s">
        <v>452</v>
      </c>
    </row>
    <row r="18" spans="1:11" s="170" customFormat="1">
      <c r="A18" s="211">
        <v>3</v>
      </c>
      <c r="B18" s="457" t="s">
        <v>496</v>
      </c>
      <c r="C18" s="457" t="s">
        <v>496</v>
      </c>
      <c r="D18" s="963">
        <v>175013003.68097124</v>
      </c>
      <c r="E18" s="965">
        <f t="shared" ref="E18:E40" si="0">IF(D$48=0,0,D18/D$48)</f>
        <v>0.85162559846341501</v>
      </c>
      <c r="F18" s="754">
        <f>IF(F$12=0,0,E18*F$12)</f>
        <v>14013298.077265393</v>
      </c>
      <c r="G18" s="963">
        <v>14254023.061043905</v>
      </c>
      <c r="H18" s="962">
        <f>+G18-F18</f>
        <v>240724.98377851211</v>
      </c>
      <c r="I18" s="966">
        <v>0</v>
      </c>
      <c r="J18" s="971">
        <f>+'6-True-Up Interest'!G41</f>
        <v>13649.106580241636</v>
      </c>
      <c r="K18" s="968">
        <f>+H18+J18+I18</f>
        <v>254374.09035875375</v>
      </c>
    </row>
    <row r="19" spans="1:11" s="170" customFormat="1">
      <c r="A19" s="211" t="s">
        <v>416</v>
      </c>
      <c r="B19" s="699" t="s">
        <v>1151</v>
      </c>
      <c r="C19" s="602" t="s">
        <v>1152</v>
      </c>
      <c r="D19" s="964">
        <v>5680503.1150797866</v>
      </c>
      <c r="E19" s="553">
        <f t="shared" si="0"/>
        <v>2.7641728118509543E-2</v>
      </c>
      <c r="F19" s="754">
        <f t="shared" ref="F19:F42" si="1">IF(F$12=0,0,E19*F$12)</f>
        <v>454838.10749031021</v>
      </c>
      <c r="G19" s="964">
        <v>311952.11761059501</v>
      </c>
      <c r="H19" s="962">
        <f>+G19-F19</f>
        <v>-142885.9898797152</v>
      </c>
      <c r="I19" s="964">
        <v>0</v>
      </c>
      <c r="J19" s="971">
        <f>+'6-True-Up Interest'!G42</f>
        <v>-8101.6356261798519</v>
      </c>
      <c r="K19" s="968">
        <f t="shared" ref="K19:K42" si="2">+H19+J19+I19</f>
        <v>-150987.62550589506</v>
      </c>
    </row>
    <row r="20" spans="1:11" s="170" customFormat="1">
      <c r="A20" s="211" t="s">
        <v>417</v>
      </c>
      <c r="B20" s="699" t="s">
        <v>1151</v>
      </c>
      <c r="C20" s="602" t="s">
        <v>1152</v>
      </c>
      <c r="D20" s="964">
        <v>2840251.5575398933</v>
      </c>
      <c r="E20" s="553">
        <f t="shared" si="0"/>
        <v>1.3820864059254772E-2</v>
      </c>
      <c r="F20" s="754">
        <f t="shared" si="1"/>
        <v>227419.05374515511</v>
      </c>
      <c r="G20" s="964">
        <v>394757.08516496932</v>
      </c>
      <c r="H20" s="962">
        <f t="shared" ref="H20:H42" si="3">+G20-F20</f>
        <v>167338.03141981422</v>
      </c>
      <c r="I20" s="964">
        <v>0</v>
      </c>
      <c r="J20" s="971">
        <f>+'6-True-Up Interest'!G43</f>
        <v>9488.0663815034659</v>
      </c>
      <c r="K20" s="968">
        <f t="shared" si="2"/>
        <v>176826.09780131769</v>
      </c>
    </row>
    <row r="21" spans="1:11" s="170" customFormat="1">
      <c r="A21" s="211" t="s">
        <v>418</v>
      </c>
      <c r="B21" s="699" t="s">
        <v>1153</v>
      </c>
      <c r="C21" s="602" t="s">
        <v>1154</v>
      </c>
      <c r="D21" s="964">
        <v>2795183.5868032635</v>
      </c>
      <c r="E21" s="553">
        <f t="shared" si="0"/>
        <v>1.3601560140443811E-2</v>
      </c>
      <c r="F21" s="754">
        <f t="shared" si="1"/>
        <v>223810.45955851336</v>
      </c>
      <c r="G21" s="964">
        <v>68396.140455550631</v>
      </c>
      <c r="H21" s="962">
        <f t="shared" si="3"/>
        <v>-155414.31910296273</v>
      </c>
      <c r="I21" s="964">
        <v>0</v>
      </c>
      <c r="J21" s="971">
        <f>+'6-True-Up Interest'!G44</f>
        <v>-8811.9918931379852</v>
      </c>
      <c r="K21" s="968">
        <f t="shared" si="2"/>
        <v>-164226.31099610071</v>
      </c>
    </row>
    <row r="22" spans="1:11" s="170" customFormat="1">
      <c r="A22" s="211" t="s">
        <v>840</v>
      </c>
      <c r="B22" s="699" t="s">
        <v>1153</v>
      </c>
      <c r="C22" s="602" t="s">
        <v>1155</v>
      </c>
      <c r="D22" s="552">
        <v>0</v>
      </c>
      <c r="E22" s="553">
        <f t="shared" si="0"/>
        <v>0</v>
      </c>
      <c r="F22" s="754">
        <f t="shared" si="1"/>
        <v>0</v>
      </c>
      <c r="G22" s="964">
        <v>22798.713485183544</v>
      </c>
      <c r="H22" s="962">
        <f t="shared" si="3"/>
        <v>22798.713485183544</v>
      </c>
      <c r="I22" s="964">
        <v>0</v>
      </c>
      <c r="J22" s="971">
        <f>+'6-True-Up Interest'!G45</f>
        <v>1292.6870546099069</v>
      </c>
      <c r="K22" s="968">
        <f t="shared" si="2"/>
        <v>24091.400539793449</v>
      </c>
    </row>
    <row r="23" spans="1:11" s="170" customFormat="1">
      <c r="A23" s="211" t="s">
        <v>841</v>
      </c>
      <c r="B23" s="699" t="s">
        <v>1156</v>
      </c>
      <c r="C23" s="602" t="s">
        <v>1157</v>
      </c>
      <c r="D23" s="964">
        <v>531022.51201415027</v>
      </c>
      <c r="E23" s="553">
        <f t="shared" si="0"/>
        <v>2.5839929324106958E-3</v>
      </c>
      <c r="F23" s="754">
        <f t="shared" si="1"/>
        <v>42518.993389527292</v>
      </c>
      <c r="G23" s="964">
        <v>43910.923815432878</v>
      </c>
      <c r="H23" s="962">
        <f t="shared" si="3"/>
        <v>1391.9304259055862</v>
      </c>
      <c r="I23" s="964">
        <v>0</v>
      </c>
      <c r="J23" s="971">
        <f>+'6-True-Up Interest'!G46</f>
        <v>78.922455148846737</v>
      </c>
      <c r="K23" s="968">
        <f t="shared" si="2"/>
        <v>1470.8528810544328</v>
      </c>
    </row>
    <row r="24" spans="1:11" s="170" customFormat="1">
      <c r="A24" s="211" t="s">
        <v>842</v>
      </c>
      <c r="B24" s="699" t="s">
        <v>1158</v>
      </c>
      <c r="C24" s="602" t="s">
        <v>1159</v>
      </c>
      <c r="D24" s="964">
        <v>727138.27733366145</v>
      </c>
      <c r="E24" s="553">
        <f t="shared" si="0"/>
        <v>3.5383060548389734E-3</v>
      </c>
      <c r="F24" s="754">
        <f t="shared" si="1"/>
        <v>58221.99041986822</v>
      </c>
      <c r="G24" s="964">
        <v>59116.77386990028</v>
      </c>
      <c r="H24" s="962">
        <f t="shared" si="3"/>
        <v>894.7834500320605</v>
      </c>
      <c r="I24" s="964">
        <v>0</v>
      </c>
      <c r="J24" s="971">
        <f>+'6-True-Up Interest'!G47</f>
        <v>50.734221616817827</v>
      </c>
      <c r="K24" s="968">
        <f t="shared" si="2"/>
        <v>945.51767164887838</v>
      </c>
    </row>
    <row r="25" spans="1:11">
      <c r="A25" s="211" t="s">
        <v>843</v>
      </c>
      <c r="B25" s="699" t="s">
        <v>1160</v>
      </c>
      <c r="C25" s="602" t="s">
        <v>1161</v>
      </c>
      <c r="D25" s="964">
        <v>729239.00356508431</v>
      </c>
      <c r="E25" s="553">
        <f t="shared" si="0"/>
        <v>3.5485283365918456E-3</v>
      </c>
      <c r="F25" s="754">
        <f t="shared" si="1"/>
        <v>58390.195651711001</v>
      </c>
      <c r="G25" s="964">
        <v>203519.79989867329</v>
      </c>
      <c r="H25" s="962">
        <f t="shared" si="3"/>
        <v>145129.60424696229</v>
      </c>
      <c r="I25" s="964">
        <v>0</v>
      </c>
      <c r="J25" s="971">
        <f>+'6-True-Up Interest'!G48</f>
        <v>8228.8485608027622</v>
      </c>
      <c r="K25" s="968">
        <f t="shared" si="2"/>
        <v>153358.45280776505</v>
      </c>
    </row>
    <row r="26" spans="1:11">
      <c r="A26" s="211" t="s">
        <v>844</v>
      </c>
      <c r="B26" s="699" t="s">
        <v>1162</v>
      </c>
      <c r="C26" s="602" t="s">
        <v>1163</v>
      </c>
      <c r="D26" s="964">
        <v>252171.13339414092</v>
      </c>
      <c r="E26" s="553">
        <f t="shared" si="0"/>
        <v>1.2270824903014494E-3</v>
      </c>
      <c r="F26" s="754">
        <f t="shared" si="1"/>
        <v>20191.352553296965</v>
      </c>
      <c r="G26" s="964">
        <v>285985.48546484596</v>
      </c>
      <c r="H26" s="962">
        <f t="shared" si="3"/>
        <v>265794.13291154901</v>
      </c>
      <c r="I26" s="964">
        <v>0</v>
      </c>
      <c r="J26" s="971">
        <f>+'6-True-Up Interest'!G49</f>
        <v>15070.527336084828</v>
      </c>
      <c r="K26" s="968">
        <f t="shared" si="2"/>
        <v>280864.66024763382</v>
      </c>
    </row>
    <row r="27" spans="1:11">
      <c r="A27" s="211" t="s">
        <v>845</v>
      </c>
      <c r="B27" s="699" t="s">
        <v>1164</v>
      </c>
      <c r="C27" s="602" t="s">
        <v>1165</v>
      </c>
      <c r="D27" s="964">
        <v>3381918.6208693888</v>
      </c>
      <c r="E27" s="553">
        <f t="shared" si="0"/>
        <v>1.6456654127841874E-2</v>
      </c>
      <c r="F27" s="754">
        <f t="shared" si="1"/>
        <v>270790.3567764996</v>
      </c>
      <c r="G27" s="964">
        <v>274915.29310728284</v>
      </c>
      <c r="H27" s="962">
        <f t="shared" si="3"/>
        <v>4124.9363307832391</v>
      </c>
      <c r="I27" s="964">
        <v>0</v>
      </c>
      <c r="J27" s="971">
        <f>+'6-True-Up Interest'!G50</f>
        <v>233.88388995540964</v>
      </c>
      <c r="K27" s="968">
        <f t="shared" si="2"/>
        <v>4358.8202207386485</v>
      </c>
    </row>
    <row r="28" spans="1:11" ht="12.75" customHeight="1">
      <c r="A28" s="211" t="s">
        <v>846</v>
      </c>
      <c r="B28" s="699" t="s">
        <v>1166</v>
      </c>
      <c r="C28" s="602" t="s">
        <v>1167</v>
      </c>
      <c r="D28" s="964">
        <v>2994166.2782972399</v>
      </c>
      <c r="E28" s="553">
        <f t="shared" si="0"/>
        <v>1.4569823927495444E-2</v>
      </c>
      <c r="F28" s="754">
        <f t="shared" si="1"/>
        <v>239743.01148022412</v>
      </c>
      <c r="G28" s="964">
        <v>249495.60993013435</v>
      </c>
      <c r="H28" s="962">
        <f t="shared" si="3"/>
        <v>9752.5984499102342</v>
      </c>
      <c r="I28" s="964">
        <v>0</v>
      </c>
      <c r="J28" s="971">
        <f>+'6-True-Up Interest'!G51</f>
        <v>552.97233210991021</v>
      </c>
      <c r="K28" s="968">
        <f t="shared" si="2"/>
        <v>10305.570782020144</v>
      </c>
    </row>
    <row r="29" spans="1:11">
      <c r="A29" s="211" t="s">
        <v>847</v>
      </c>
      <c r="B29" s="699" t="s">
        <v>1168</v>
      </c>
      <c r="C29" s="602" t="s">
        <v>1169</v>
      </c>
      <c r="D29" s="964">
        <v>3137736.5206777113</v>
      </c>
      <c r="E29" s="553">
        <f t="shared" si="0"/>
        <v>1.5268446835606245E-2</v>
      </c>
      <c r="F29" s="754">
        <f t="shared" si="1"/>
        <v>251238.68642544266</v>
      </c>
      <c r="G29" s="964">
        <v>255252.88547512511</v>
      </c>
      <c r="H29" s="962">
        <f t="shared" si="3"/>
        <v>4014.1990496824437</v>
      </c>
      <c r="I29" s="964">
        <v>0</v>
      </c>
      <c r="J29" s="971">
        <f>+'6-True-Up Interest'!G52</f>
        <v>227.60508611699456</v>
      </c>
      <c r="K29" s="968">
        <f t="shared" si="2"/>
        <v>4241.804135799438</v>
      </c>
    </row>
    <row r="30" spans="1:11">
      <c r="A30" s="211" t="s">
        <v>848</v>
      </c>
      <c r="B30" s="699" t="s">
        <v>1170</v>
      </c>
      <c r="C30" s="602" t="s">
        <v>1171</v>
      </c>
      <c r="D30" s="964">
        <v>2012578.1923191866</v>
      </c>
      <c r="E30" s="553">
        <f t="shared" si="0"/>
        <v>9.7933471881472573E-3</v>
      </c>
      <c r="F30" s="754">
        <f t="shared" si="1"/>
        <v>161147.21489029075</v>
      </c>
      <c r="G30" s="964">
        <v>165898.18983918594</v>
      </c>
      <c r="H30" s="962">
        <f t="shared" si="3"/>
        <v>4750.9749488951929</v>
      </c>
      <c r="I30" s="964">
        <v>0</v>
      </c>
      <c r="J30" s="971">
        <f>+'6-True-Up Interest'!G53</f>
        <v>269.3802796023574</v>
      </c>
      <c r="K30" s="968">
        <f t="shared" si="2"/>
        <v>5020.3552284975503</v>
      </c>
    </row>
    <row r="31" spans="1:11">
      <c r="A31" s="211" t="s">
        <v>849</v>
      </c>
      <c r="B31" s="699" t="s">
        <v>1172</v>
      </c>
      <c r="C31" s="602" t="s">
        <v>1173</v>
      </c>
      <c r="D31" s="964">
        <v>1411308.8881657994</v>
      </c>
      <c r="E31" s="553">
        <f t="shared" si="0"/>
        <v>6.8675284191560696E-3</v>
      </c>
      <c r="F31" s="754">
        <f t="shared" si="1"/>
        <v>113003.55809567581</v>
      </c>
      <c r="G31" s="964">
        <v>115991.40790426097</v>
      </c>
      <c r="H31" s="962">
        <f t="shared" si="3"/>
        <v>2987.8498085851606</v>
      </c>
      <c r="I31" s="964">
        <v>0</v>
      </c>
      <c r="J31" s="971">
        <f>+'6-True-Up Interest'!G54</f>
        <v>169.41108414677859</v>
      </c>
      <c r="K31" s="968">
        <f t="shared" si="2"/>
        <v>3157.2608927319393</v>
      </c>
    </row>
    <row r="32" spans="1:11">
      <c r="A32" s="211" t="s">
        <v>1120</v>
      </c>
      <c r="B32" s="699" t="s">
        <v>1174</v>
      </c>
      <c r="C32" s="602" t="s">
        <v>1175</v>
      </c>
      <c r="D32" s="964">
        <v>302577.18003548501</v>
      </c>
      <c r="E32" s="553">
        <f t="shared" si="0"/>
        <v>1.4723618623152036E-3</v>
      </c>
      <c r="F32" s="754">
        <f t="shared" si="1"/>
        <v>24227.366687248414</v>
      </c>
      <c r="G32" s="964">
        <v>24637.424249855987</v>
      </c>
      <c r="H32" s="962">
        <f t="shared" si="3"/>
        <v>410.05756260757335</v>
      </c>
      <c r="I32" s="964">
        <v>0</v>
      </c>
      <c r="J32" s="971">
        <f>+'6-True-Up Interest'!G55</f>
        <v>23.250263799849407</v>
      </c>
      <c r="K32" s="968">
        <f t="shared" si="2"/>
        <v>433.30782640742274</v>
      </c>
    </row>
    <row r="33" spans="1:11">
      <c r="A33" s="211" t="s">
        <v>850</v>
      </c>
      <c r="B33" s="699" t="s">
        <v>1176</v>
      </c>
      <c r="C33" s="602" t="s">
        <v>1177</v>
      </c>
      <c r="D33" s="964">
        <v>384967.67946554051</v>
      </c>
      <c r="E33" s="553">
        <f t="shared" si="0"/>
        <v>1.8732798336033546E-3</v>
      </c>
      <c r="F33" s="754">
        <f t="shared" si="1"/>
        <v>30824.377211979303</v>
      </c>
      <c r="G33" s="964">
        <v>30752.942878504287</v>
      </c>
      <c r="H33" s="962">
        <f t="shared" si="3"/>
        <v>-71.434333475015592</v>
      </c>
      <c r="I33" s="964">
        <v>0</v>
      </c>
      <c r="J33" s="971">
        <f>+'6-True-Up Interest'!G56</f>
        <v>-4.050326708033384</v>
      </c>
      <c r="K33" s="968">
        <f t="shared" si="2"/>
        <v>-75.484660183048973</v>
      </c>
    </row>
    <row r="34" spans="1:11">
      <c r="A34" s="211" t="s">
        <v>851</v>
      </c>
      <c r="B34" s="699" t="s">
        <v>1178</v>
      </c>
      <c r="C34" s="602" t="s">
        <v>1179</v>
      </c>
      <c r="D34" s="964">
        <v>422395.48407902598</v>
      </c>
      <c r="E34" s="553">
        <f t="shared" si="0"/>
        <v>2.0554061661199651E-3</v>
      </c>
      <c r="F34" s="754">
        <f t="shared" si="1"/>
        <v>33821.222997121651</v>
      </c>
      <c r="G34" s="964">
        <v>34363.853694229838</v>
      </c>
      <c r="H34" s="962">
        <f t="shared" si="3"/>
        <v>542.63069710818672</v>
      </c>
      <c r="I34" s="964">
        <v>0</v>
      </c>
      <c r="J34" s="971">
        <f>+'6-True-Up Interest'!G57</f>
        <v>30.767160526034186</v>
      </c>
      <c r="K34" s="968">
        <f t="shared" si="2"/>
        <v>573.39785763422094</v>
      </c>
    </row>
    <row r="35" spans="1:11">
      <c r="A35" s="211" t="s">
        <v>852</v>
      </c>
      <c r="B35" s="699" t="s">
        <v>1174</v>
      </c>
      <c r="C35" s="602" t="s">
        <v>1180</v>
      </c>
      <c r="D35" s="964">
        <v>414111.71776277444</v>
      </c>
      <c r="E35" s="553">
        <f t="shared" si="0"/>
        <v>2.0150967759704841E-3</v>
      </c>
      <c r="F35" s="754">
        <f t="shared" si="1"/>
        <v>33157.941502886802</v>
      </c>
      <c r="G35" s="964">
        <v>33710.540682297447</v>
      </c>
      <c r="H35" s="962">
        <f t="shared" si="3"/>
        <v>552.59917941064487</v>
      </c>
      <c r="I35" s="964">
        <v>0</v>
      </c>
      <c r="J35" s="971">
        <f>+'6-True-Up Interest'!G58</f>
        <v>31.332373472583562</v>
      </c>
      <c r="K35" s="968">
        <f t="shared" si="2"/>
        <v>583.93155288322839</v>
      </c>
    </row>
    <row r="36" spans="1:11">
      <c r="A36" s="211" t="s">
        <v>853</v>
      </c>
      <c r="B36" s="699" t="s">
        <v>1181</v>
      </c>
      <c r="C36" s="602" t="s">
        <v>1182</v>
      </c>
      <c r="D36" s="964">
        <v>551433.67359875899</v>
      </c>
      <c r="E36" s="553">
        <f t="shared" si="0"/>
        <v>2.6833150818180189E-3</v>
      </c>
      <c r="F36" s="754">
        <f t="shared" si="1"/>
        <v>44153.315899126326</v>
      </c>
      <c r="G36" s="964">
        <v>45608.244928632048</v>
      </c>
      <c r="H36" s="962">
        <f t="shared" si="3"/>
        <v>1454.9290295057217</v>
      </c>
      <c r="I36" s="964">
        <v>0</v>
      </c>
      <c r="J36" s="971">
        <f>+'6-True-Up Interest'!G59</f>
        <v>82.494475972974413</v>
      </c>
      <c r="K36" s="968">
        <f t="shared" si="2"/>
        <v>1537.4235054786961</v>
      </c>
    </row>
    <row r="37" spans="1:11">
      <c r="A37" s="211" t="s">
        <v>854</v>
      </c>
      <c r="B37" s="699" t="s">
        <v>1183</v>
      </c>
      <c r="C37" s="602" t="s">
        <v>1184</v>
      </c>
      <c r="D37" s="964">
        <v>743830.62227712641</v>
      </c>
      <c r="E37" s="553">
        <f t="shared" si="0"/>
        <v>3.6195321806310292E-3</v>
      </c>
      <c r="F37" s="754">
        <f t="shared" si="1"/>
        <v>59558.547134977845</v>
      </c>
      <c r="G37" s="964">
        <v>61517.79022998867</v>
      </c>
      <c r="H37" s="962">
        <f t="shared" si="3"/>
        <v>1959.2430950108246</v>
      </c>
      <c r="I37" s="964">
        <v>0</v>
      </c>
      <c r="J37" s="971">
        <f>+'6-True-Up Interest'!G60</f>
        <v>111.08908348711375</v>
      </c>
      <c r="K37" s="968">
        <f t="shared" si="2"/>
        <v>2070.3321784979385</v>
      </c>
    </row>
    <row r="38" spans="1:11">
      <c r="A38" s="211" t="s">
        <v>1121</v>
      </c>
      <c r="B38" s="699" t="s">
        <v>1185</v>
      </c>
      <c r="C38" s="602" t="s">
        <v>1186</v>
      </c>
      <c r="D38" s="964">
        <v>421701.94953305187</v>
      </c>
      <c r="E38" s="553">
        <f t="shared" si="0"/>
        <v>2.0520313781879386E-3</v>
      </c>
      <c r="F38" s="754">
        <f t="shared" si="1"/>
        <v>33765.691658791315</v>
      </c>
      <c r="G38" s="964">
        <v>34875.356311339667</v>
      </c>
      <c r="H38" s="962">
        <f t="shared" si="3"/>
        <v>1109.664652548352</v>
      </c>
      <c r="I38" s="964">
        <v>0</v>
      </c>
      <c r="J38" s="971">
        <f>+'6-True-Up Interest'!G61</f>
        <v>62.917985799491561</v>
      </c>
      <c r="K38" s="968">
        <f t="shared" si="2"/>
        <v>1172.5826383478436</v>
      </c>
    </row>
    <row r="39" spans="1:11">
      <c r="A39" s="211" t="s">
        <v>855</v>
      </c>
      <c r="B39" s="699" t="s">
        <v>1187</v>
      </c>
      <c r="C39" s="602" t="s">
        <v>1188</v>
      </c>
      <c r="D39" s="964">
        <v>359162.60373787809</v>
      </c>
      <c r="E39" s="553">
        <f t="shared" si="0"/>
        <v>1.7477105181939437E-3</v>
      </c>
      <c r="F39" s="754">
        <f t="shared" si="1"/>
        <v>28758.163785134053</v>
      </c>
      <c r="G39" s="964">
        <v>29195.537029012448</v>
      </c>
      <c r="H39" s="962">
        <f t="shared" si="3"/>
        <v>437.37324387839544</v>
      </c>
      <c r="I39" s="964">
        <v>0</v>
      </c>
      <c r="J39" s="971">
        <f>+'6-True-Up Interest'!G62</f>
        <v>24.79906292790502</v>
      </c>
      <c r="K39" s="968">
        <f t="shared" si="2"/>
        <v>462.17230680630047</v>
      </c>
    </row>
    <row r="40" spans="1:11">
      <c r="A40" s="211" t="s">
        <v>856</v>
      </c>
      <c r="B40" s="699" t="s">
        <v>1189</v>
      </c>
      <c r="C40" s="602" t="s">
        <v>1190</v>
      </c>
      <c r="D40" s="964">
        <v>398227.92235468776</v>
      </c>
      <c r="E40" s="553">
        <f t="shared" si="0"/>
        <v>1.937805109147026E-3</v>
      </c>
      <c r="F40" s="754">
        <f t="shared" si="1"/>
        <v>31886.125380825582</v>
      </c>
      <c r="G40" s="964">
        <v>29806.264349464545</v>
      </c>
      <c r="H40" s="962">
        <f t="shared" si="3"/>
        <v>-2079.861031361037</v>
      </c>
      <c r="I40" s="964">
        <v>0</v>
      </c>
      <c r="J40" s="971">
        <f>+'6-True-Up Interest'!G63</f>
        <v>-117.92812047817081</v>
      </c>
      <c r="K40" s="968">
        <f t="shared" si="2"/>
        <v>-2197.789151839208</v>
      </c>
    </row>
    <row r="41" spans="1:11">
      <c r="A41" s="211" t="s">
        <v>857</v>
      </c>
      <c r="B41" s="699" t="s">
        <v>1191</v>
      </c>
      <c r="C41" s="602" t="s">
        <v>1192</v>
      </c>
      <c r="D41" s="552">
        <v>0</v>
      </c>
      <c r="E41" s="553">
        <f t="shared" ref="E41:E42" si="4">IF(D$48=0,0,D41/D$48)</f>
        <v>0</v>
      </c>
      <c r="F41" s="754">
        <f t="shared" si="1"/>
        <v>0</v>
      </c>
      <c r="G41" s="964">
        <v>74245.548661233785</v>
      </c>
      <c r="H41" s="962">
        <f t="shared" si="3"/>
        <v>74245.548661233785</v>
      </c>
      <c r="I41" s="964">
        <v>0</v>
      </c>
      <c r="J41" s="971">
        <f>+'6-True-Up Interest'!G64</f>
        <v>4209.7226090919557</v>
      </c>
      <c r="K41" s="968">
        <f t="shared" si="2"/>
        <v>78455.271270325742</v>
      </c>
    </row>
    <row r="42" spans="1:11">
      <c r="A42" s="211" t="s">
        <v>858</v>
      </c>
      <c r="B42" s="699" t="s">
        <v>1193</v>
      </c>
      <c r="C42" s="602" t="s">
        <v>1194</v>
      </c>
      <c r="D42" s="552">
        <v>0</v>
      </c>
      <c r="E42" s="553">
        <f t="shared" si="4"/>
        <v>0</v>
      </c>
      <c r="F42" s="754">
        <f t="shared" si="1"/>
        <v>0</v>
      </c>
      <c r="G42" s="964">
        <v>55168.420153469262</v>
      </c>
      <c r="H42" s="962">
        <f t="shared" si="3"/>
        <v>55168.420153469262</v>
      </c>
      <c r="I42" s="964">
        <v>0</v>
      </c>
      <c r="J42" s="971">
        <f>+'6-True-Up Interest'!G65</f>
        <v>3128.049422701707</v>
      </c>
      <c r="K42" s="968">
        <f t="shared" si="2"/>
        <v>58296.469576170966</v>
      </c>
    </row>
    <row r="43" spans="1:11">
      <c r="A43" s="211"/>
      <c r="B43" s="551"/>
      <c r="C43" s="551"/>
      <c r="D43" s="552"/>
      <c r="E43" s="553"/>
      <c r="F43" s="591"/>
      <c r="G43" s="964"/>
      <c r="H43" s="962"/>
      <c r="I43" s="964"/>
      <c r="J43" s="967"/>
      <c r="K43" s="968"/>
    </row>
    <row r="44" spans="1:11" ht="13.5" customHeight="1">
      <c r="A44" s="211"/>
      <c r="B44" s="551"/>
      <c r="C44" s="551"/>
      <c r="D44" s="552"/>
      <c r="E44" s="553"/>
      <c r="F44" s="591"/>
      <c r="G44" s="553"/>
      <c r="H44" s="554"/>
      <c r="I44" s="553"/>
      <c r="J44" s="620"/>
      <c r="K44" s="555"/>
    </row>
    <row r="45" spans="1:11" ht="13.5" customHeight="1">
      <c r="A45" s="211"/>
      <c r="B45" s="551"/>
      <c r="C45" s="551"/>
      <c r="D45" s="552"/>
      <c r="E45" s="553"/>
      <c r="F45" s="591"/>
      <c r="G45" s="553"/>
      <c r="H45" s="554"/>
      <c r="I45" s="553"/>
      <c r="J45" s="620"/>
      <c r="K45" s="555"/>
    </row>
    <row r="46" spans="1:11">
      <c r="A46" s="211"/>
      <c r="B46" s="551"/>
      <c r="C46" s="551"/>
      <c r="D46" s="552"/>
      <c r="E46" s="553"/>
      <c r="F46" s="591"/>
      <c r="G46" s="553"/>
      <c r="H46" s="554"/>
      <c r="I46" s="553"/>
      <c r="J46" s="620"/>
      <c r="K46" s="555"/>
    </row>
    <row r="47" spans="1:11">
      <c r="A47" s="211"/>
      <c r="B47" s="462"/>
      <c r="C47" s="462"/>
      <c r="D47" s="209"/>
      <c r="E47" s="463"/>
      <c r="F47" s="120"/>
      <c r="G47" s="622"/>
      <c r="H47" s="621"/>
      <c r="I47" s="462"/>
      <c r="J47" s="462"/>
      <c r="K47" s="462"/>
    </row>
    <row r="48" spans="1:11">
      <c r="A48" s="211">
        <v>4</v>
      </c>
      <c r="B48" s="117" t="s">
        <v>388</v>
      </c>
      <c r="C48" s="117"/>
      <c r="D48" s="374">
        <f>SUM(D18:D47)</f>
        <v>205504630.19987488</v>
      </c>
      <c r="E48" s="374">
        <f>SUM(E18:E47)</f>
        <v>0.99999999999999989</v>
      </c>
      <c r="F48" s="374">
        <f>SUM(F18:F47)</f>
        <v>16454763.809999993</v>
      </c>
      <c r="G48" s="374">
        <f>SUM(G18:G47)</f>
        <v>17159895.410233069</v>
      </c>
      <c r="H48" s="374">
        <f>SUM(H18:H47)</f>
        <v>705131.60023307393</v>
      </c>
      <c r="I48" s="80"/>
      <c r="J48" s="374">
        <f>SUM(J18:J47)</f>
        <v>39980.961733215277</v>
      </c>
      <c r="K48" s="374">
        <f>SUM(K18:K47)</f>
        <v>745112.56196628895</v>
      </c>
    </row>
    <row r="49" spans="1:12">
      <c r="A49" s="211"/>
      <c r="B49" s="117"/>
      <c r="C49" s="117"/>
      <c r="D49" s="80"/>
      <c r="E49" s="80"/>
      <c r="F49" s="80"/>
      <c r="G49" s="80"/>
      <c r="H49" s="80"/>
      <c r="I49" s="80"/>
      <c r="J49" s="80"/>
      <c r="K49" s="80"/>
    </row>
    <row r="50" spans="1:12">
      <c r="A50" s="211"/>
      <c r="B50" s="117"/>
      <c r="C50" s="117"/>
      <c r="D50" s="80"/>
      <c r="E50" s="80"/>
      <c r="F50" s="80"/>
      <c r="G50" s="80" t="s">
        <v>380</v>
      </c>
      <c r="H50" s="80"/>
      <c r="I50" s="80"/>
      <c r="J50" s="969">
        <f>'6-True-Up Interest'!E26</f>
        <v>3.3352941176470587E-3</v>
      </c>
      <c r="K50" s="80"/>
    </row>
    <row r="51" spans="1:12">
      <c r="A51" s="211"/>
      <c r="B51" s="117"/>
      <c r="C51" s="117"/>
      <c r="D51" s="80"/>
      <c r="E51" s="80"/>
      <c r="F51" s="80"/>
      <c r="G51" s="80" t="s">
        <v>381</v>
      </c>
      <c r="H51" s="80"/>
      <c r="I51" s="80"/>
      <c r="J51" s="374">
        <f>+J48</f>
        <v>39980.961733215277</v>
      </c>
      <c r="K51" s="80"/>
    </row>
    <row r="52" spans="1:12">
      <c r="A52" s="211"/>
      <c r="B52" s="117" t="s">
        <v>192</v>
      </c>
      <c r="C52" s="117"/>
      <c r="D52" s="117"/>
      <c r="E52" s="117"/>
      <c r="F52" s="117"/>
      <c r="G52" s="117"/>
      <c r="H52" s="117"/>
      <c r="I52" s="117"/>
      <c r="J52" s="117"/>
      <c r="K52" s="117"/>
      <c r="L52" s="117"/>
    </row>
    <row r="53" spans="1:12">
      <c r="A53" s="211"/>
      <c r="B53" s="117" t="s">
        <v>447</v>
      </c>
      <c r="C53" s="117"/>
      <c r="D53" s="117"/>
      <c r="E53" s="117"/>
      <c r="F53" s="117"/>
      <c r="G53" s="117"/>
      <c r="H53" s="117"/>
      <c r="I53" s="117"/>
      <c r="J53" s="117"/>
      <c r="K53" s="117"/>
      <c r="L53" s="117"/>
    </row>
    <row r="54" spans="1:12">
      <c r="A54" s="211"/>
      <c r="B54" s="117" t="s">
        <v>463</v>
      </c>
      <c r="C54" s="117"/>
      <c r="D54" s="117"/>
      <c r="E54" s="117"/>
      <c r="F54" s="117"/>
      <c r="G54" s="117"/>
      <c r="H54" s="117"/>
      <c r="I54" s="117"/>
      <c r="J54" s="117"/>
      <c r="K54" s="117"/>
      <c r="L54" s="117"/>
    </row>
    <row r="55" spans="1:12">
      <c r="A55" s="211"/>
      <c r="B55" s="117" t="s">
        <v>453</v>
      </c>
      <c r="C55" s="117"/>
      <c r="D55" s="117"/>
      <c r="E55" s="117"/>
      <c r="F55" s="117"/>
      <c r="G55" s="117"/>
      <c r="H55" s="117"/>
      <c r="I55" s="117"/>
      <c r="J55" s="117"/>
      <c r="K55" s="117"/>
      <c r="L55" s="117"/>
    </row>
    <row r="56" spans="1:12">
      <c r="A56" s="211"/>
      <c r="B56" s="219" t="s">
        <v>454</v>
      </c>
      <c r="C56" s="117"/>
      <c r="D56" s="117"/>
      <c r="E56" s="117"/>
      <c r="F56" s="117"/>
      <c r="G56" s="117"/>
      <c r="H56" s="117"/>
      <c r="I56" s="117"/>
      <c r="J56" s="117"/>
      <c r="K56" s="117"/>
      <c r="L56" s="117"/>
    </row>
    <row r="57" spans="1:12">
      <c r="A57" s="211"/>
      <c r="B57" s="219" t="s">
        <v>483</v>
      </c>
      <c r="C57" s="117"/>
      <c r="D57" s="117"/>
      <c r="E57" s="117"/>
      <c r="F57" s="117"/>
      <c r="G57" s="117"/>
      <c r="H57" s="117"/>
      <c r="I57" s="117"/>
      <c r="J57" s="117"/>
      <c r="K57" s="117"/>
      <c r="L57" s="117"/>
    </row>
    <row r="58" spans="1:12">
      <c r="A58" s="211"/>
      <c r="B58" s="117" t="s">
        <v>443</v>
      </c>
      <c r="C58" s="117"/>
      <c r="D58" s="117"/>
      <c r="E58" s="117"/>
      <c r="F58" s="117"/>
      <c r="G58" s="117"/>
      <c r="H58" s="117"/>
      <c r="I58" s="117"/>
      <c r="J58" s="117"/>
      <c r="K58" s="117"/>
      <c r="L58" s="117"/>
    </row>
    <row r="59" spans="1:12">
      <c r="A59" s="211"/>
      <c r="B59" s="197" t="s">
        <v>455</v>
      </c>
      <c r="C59" s="117"/>
      <c r="D59" s="117"/>
      <c r="E59" s="117"/>
      <c r="F59" s="117"/>
      <c r="G59" s="117"/>
      <c r="H59" s="117"/>
      <c r="I59" s="117"/>
      <c r="J59" s="117"/>
      <c r="K59" s="117"/>
      <c r="L59" s="117"/>
    </row>
    <row r="60" spans="1:12">
      <c r="A60" s="211"/>
      <c r="J60" s="117"/>
      <c r="K60" s="117"/>
      <c r="L60" s="117"/>
    </row>
    <row r="61" spans="1:12">
      <c r="A61" s="211"/>
      <c r="C61" s="117"/>
      <c r="D61" s="117"/>
      <c r="E61" s="117"/>
      <c r="F61" s="117"/>
      <c r="G61" s="117"/>
      <c r="H61" s="117"/>
      <c r="I61" s="117"/>
      <c r="J61" s="117"/>
      <c r="K61" s="117"/>
      <c r="L61" s="117"/>
    </row>
    <row r="62" spans="1:12">
      <c r="A62" s="211"/>
      <c r="C62" s="117"/>
      <c r="D62" s="117"/>
      <c r="E62" s="117"/>
      <c r="F62" s="117"/>
      <c r="G62" s="117"/>
      <c r="H62" s="117"/>
      <c r="I62" s="117"/>
      <c r="J62" s="117"/>
      <c r="K62" s="117"/>
      <c r="L62" s="117"/>
    </row>
    <row r="63" spans="1:12">
      <c r="A63" s="211"/>
      <c r="B63" s="464"/>
      <c r="C63" s="464"/>
      <c r="D63" s="84"/>
      <c r="E63" s="84"/>
      <c r="F63" s="84"/>
      <c r="G63" s="84"/>
      <c r="H63" s="84"/>
      <c r="I63" s="464"/>
      <c r="J63" s="464"/>
    </row>
    <row r="64" spans="1:12">
      <c r="A64" s="210" t="s">
        <v>910</v>
      </c>
      <c r="C64" s="464"/>
      <c r="D64" s="84"/>
      <c r="E64" s="84"/>
      <c r="F64" s="84"/>
      <c r="G64" s="84"/>
      <c r="H64" s="84"/>
      <c r="I64" s="464"/>
      <c r="J64" s="464"/>
    </row>
    <row r="65" spans="1:10">
      <c r="A65" s="211"/>
      <c r="B65" s="221" t="s">
        <v>209</v>
      </c>
      <c r="C65" s="198" t="s">
        <v>210</v>
      </c>
      <c r="D65" s="465" t="s">
        <v>211</v>
      </c>
      <c r="E65" s="465" t="s">
        <v>212</v>
      </c>
      <c r="F65" s="221"/>
      <c r="J65" s="464"/>
    </row>
    <row r="66" spans="1:10">
      <c r="A66" s="211"/>
      <c r="B66" s="199" t="str">
        <f>+A64</f>
        <v>Prior Period Adjustments</v>
      </c>
      <c r="C66" s="200" t="s">
        <v>11</v>
      </c>
      <c r="D66" s="200" t="s">
        <v>317</v>
      </c>
      <c r="E66" s="200" t="s">
        <v>13</v>
      </c>
      <c r="J66" s="464"/>
    </row>
    <row r="67" spans="1:10">
      <c r="A67" s="211"/>
      <c r="B67" s="466" t="s">
        <v>419</v>
      </c>
      <c r="C67" s="467" t="s">
        <v>382</v>
      </c>
      <c r="D67" s="467" t="s">
        <v>351</v>
      </c>
      <c r="E67" s="467" t="s">
        <v>383</v>
      </c>
      <c r="J67" s="464"/>
    </row>
    <row r="68" spans="1:10">
      <c r="A68" s="211" t="s">
        <v>139</v>
      </c>
      <c r="B68" s="556">
        <v>0</v>
      </c>
      <c r="C68" s="557">
        <v>0</v>
      </c>
      <c r="D68" s="557">
        <v>0</v>
      </c>
      <c r="E68" s="558">
        <f>+C68+D68</f>
        <v>0</v>
      </c>
      <c r="J68" s="464"/>
    </row>
    <row r="69" spans="1:10">
      <c r="A69" s="211"/>
      <c r="B69" s="201"/>
      <c r="C69" s="14"/>
      <c r="D69" s="14"/>
      <c r="E69" s="167"/>
      <c r="J69" s="464"/>
    </row>
    <row r="70" spans="1:10">
      <c r="A70" s="211"/>
      <c r="C70" s="464"/>
      <c r="D70" s="464"/>
      <c r="E70" s="464"/>
      <c r="F70" s="464"/>
      <c r="G70" s="464"/>
      <c r="H70" s="96"/>
      <c r="J70" s="464"/>
    </row>
    <row r="71" spans="1:10" ht="66" customHeight="1">
      <c r="A71" s="211"/>
      <c r="C71" s="116"/>
      <c r="D71" s="468"/>
      <c r="E71" s="468"/>
      <c r="F71" s="468"/>
      <c r="G71" s="468"/>
      <c r="H71" s="468"/>
      <c r="I71" s="468"/>
      <c r="J71" s="464"/>
    </row>
    <row r="72" spans="1:10" ht="56.25" customHeight="1">
      <c r="A72" s="212" t="s">
        <v>192</v>
      </c>
      <c r="B72" s="78" t="s">
        <v>63</v>
      </c>
      <c r="C72" s="993" t="s">
        <v>469</v>
      </c>
      <c r="D72" s="993"/>
      <c r="E72" s="993"/>
      <c r="F72" s="993"/>
      <c r="G72" s="993"/>
      <c r="H72" s="993"/>
      <c r="I72" s="993"/>
      <c r="J72" s="993"/>
    </row>
    <row r="73" spans="1:10" ht="27" customHeight="1">
      <c r="A73" s="211"/>
      <c r="B73" s="202" t="s">
        <v>64</v>
      </c>
      <c r="C73" s="988" t="s">
        <v>420</v>
      </c>
      <c r="D73" s="988"/>
      <c r="E73" s="988"/>
      <c r="F73" s="988"/>
      <c r="G73" s="988"/>
      <c r="H73" s="988"/>
      <c r="I73" s="988"/>
      <c r="J73" s="464"/>
    </row>
    <row r="77" spans="1:10" ht="24" customHeight="1"/>
  </sheetData>
  <mergeCells count="6">
    <mergeCell ref="B16:B17"/>
    <mergeCell ref="C73:I73"/>
    <mergeCell ref="D10:E10"/>
    <mergeCell ref="D11:E11"/>
    <mergeCell ref="C72:J72"/>
    <mergeCell ref="C16:C17"/>
  </mergeCells>
  <phoneticPr fontId="0" type="noConversion"/>
  <pageMargins left="0.25" right="0.25" top="0.75" bottom="0.75" header="0.3" footer="0.3"/>
  <pageSetup scale="47"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0"/>
  <sheetViews>
    <sheetView topLeftCell="A43" zoomScale="70" zoomScaleNormal="70" zoomScaleSheetLayoutView="70" workbookViewId="0">
      <selection activeCell="J67" sqref="J67"/>
    </sheetView>
  </sheetViews>
  <sheetFormatPr defaultColWidth="8.88671875" defaultRowHeight="12.75"/>
  <cols>
    <col min="1" max="1" width="4.88671875" style="469" customWidth="1"/>
    <col min="2" max="2" width="29" style="116" bestFit="1" customWidth="1"/>
    <col min="3" max="3" width="32.21875" style="116" customWidth="1"/>
    <col min="4" max="4" width="19.21875" style="116" customWidth="1"/>
    <col min="5" max="5" width="16" style="116" customWidth="1"/>
    <col min="6" max="6" width="17.33203125" style="116" customWidth="1"/>
    <col min="7" max="7" width="18.21875" style="116" customWidth="1"/>
    <col min="8" max="8" width="18" style="116" customWidth="1"/>
    <col min="9" max="9" width="21.44140625" style="116" customWidth="1"/>
    <col min="10" max="10" width="20.33203125" style="116" customWidth="1"/>
    <col min="11" max="14" width="11.77734375" style="116" customWidth="1"/>
    <col min="15" max="16384" width="8.88671875" style="116"/>
  </cols>
  <sheetData>
    <row r="1" spans="1:12">
      <c r="C1" s="121"/>
      <c r="D1" s="121"/>
      <c r="E1" s="121"/>
      <c r="G1" s="364" t="s">
        <v>201</v>
      </c>
      <c r="H1" s="121"/>
      <c r="I1" s="121"/>
      <c r="L1" s="470" t="s">
        <v>465</v>
      </c>
    </row>
    <row r="2" spans="1:12">
      <c r="A2" s="193"/>
      <c r="C2" s="121"/>
      <c r="D2" s="121"/>
      <c r="E2" s="121"/>
      <c r="F2" s="121"/>
      <c r="G2" s="369" t="s">
        <v>275</v>
      </c>
      <c r="H2" s="121"/>
      <c r="I2" s="121"/>
      <c r="J2" s="121"/>
      <c r="L2" s="366"/>
    </row>
    <row r="3" spans="1:12">
      <c r="A3" s="193"/>
      <c r="C3" s="121"/>
      <c r="D3" s="121"/>
      <c r="E3" s="121"/>
      <c r="F3" s="121"/>
      <c r="G3" s="225" t="str">
        <f>+'Attachment H-7'!D5</f>
        <v>PECO Energy Company</v>
      </c>
      <c r="H3" s="121"/>
      <c r="I3" s="121"/>
      <c r="J3" s="121"/>
    </row>
    <row r="4" spans="1:12">
      <c r="A4" s="193"/>
      <c r="C4" s="121"/>
      <c r="D4" s="121"/>
      <c r="E4" s="121"/>
      <c r="F4" s="121"/>
      <c r="G4" s="121"/>
      <c r="H4" s="121"/>
      <c r="I4" s="121"/>
      <c r="J4" s="121"/>
    </row>
    <row r="5" spans="1:12">
      <c r="A5" s="193"/>
      <c r="B5" s="471"/>
      <c r="C5" s="471"/>
      <c r="D5" s="471"/>
      <c r="E5" s="471"/>
      <c r="F5" s="471"/>
      <c r="G5" s="471"/>
      <c r="H5" s="471"/>
      <c r="I5" s="471"/>
      <c r="J5" s="471"/>
    </row>
    <row r="6" spans="1:12">
      <c r="A6" s="193"/>
      <c r="B6" s="471"/>
      <c r="C6" s="1001" t="s">
        <v>220</v>
      </c>
      <c r="D6" s="1002"/>
      <c r="E6" s="1003"/>
      <c r="F6" s="472" t="s">
        <v>222</v>
      </c>
      <c r="G6" s="533" t="s">
        <v>223</v>
      </c>
      <c r="H6" s="533" t="s">
        <v>221</v>
      </c>
      <c r="I6" s="533"/>
      <c r="J6" s="998" t="s">
        <v>219</v>
      </c>
      <c r="K6" s="999"/>
      <c r="L6" s="1000"/>
    </row>
    <row r="7" spans="1:12" s="474" customFormat="1" ht="25.5">
      <c r="A7" s="473" t="s">
        <v>208</v>
      </c>
      <c r="B7" s="194" t="s">
        <v>174</v>
      </c>
      <c r="C7" s="194" t="s">
        <v>17</v>
      </c>
      <c r="D7" s="194" t="s">
        <v>695</v>
      </c>
      <c r="E7" s="483" t="s">
        <v>745</v>
      </c>
      <c r="F7" s="194" t="s">
        <v>421</v>
      </c>
      <c r="G7" s="194" t="s">
        <v>175</v>
      </c>
      <c r="H7" s="194" t="s">
        <v>176</v>
      </c>
      <c r="I7" s="194" t="s">
        <v>177</v>
      </c>
      <c r="J7" s="194" t="s">
        <v>17</v>
      </c>
      <c r="K7" s="194" t="s">
        <v>695</v>
      </c>
      <c r="L7" s="483" t="s">
        <v>745</v>
      </c>
    </row>
    <row r="8" spans="1:12" s="434" customFormat="1">
      <c r="A8" s="193"/>
      <c r="B8" s="472" t="s">
        <v>209</v>
      </c>
      <c r="C8" s="472" t="s">
        <v>210</v>
      </c>
      <c r="D8" s="472" t="s">
        <v>211</v>
      </c>
      <c r="E8" s="194" t="s">
        <v>212</v>
      </c>
      <c r="F8" s="194" t="s">
        <v>214</v>
      </c>
      <c r="G8" s="194" t="s">
        <v>213</v>
      </c>
      <c r="H8" s="194" t="s">
        <v>215</v>
      </c>
      <c r="I8" s="1" t="s">
        <v>216</v>
      </c>
      <c r="J8" s="1" t="s">
        <v>217</v>
      </c>
      <c r="K8" s="1" t="s">
        <v>259</v>
      </c>
      <c r="L8" s="1" t="s">
        <v>263</v>
      </c>
    </row>
    <row r="9" spans="1:12" s="434" customFormat="1">
      <c r="A9" s="193"/>
      <c r="B9" s="204" t="s">
        <v>423</v>
      </c>
      <c r="C9" s="369">
        <v>2</v>
      </c>
      <c r="D9" s="369">
        <v>4</v>
      </c>
      <c r="E9" s="540">
        <v>5</v>
      </c>
      <c r="F9" s="538">
        <v>27</v>
      </c>
      <c r="G9" s="538">
        <v>31</v>
      </c>
      <c r="H9" s="538">
        <v>34</v>
      </c>
      <c r="I9" s="538">
        <v>35</v>
      </c>
      <c r="J9" s="539">
        <v>9</v>
      </c>
      <c r="K9" s="539">
        <v>11</v>
      </c>
      <c r="L9" s="540">
        <v>12</v>
      </c>
    </row>
    <row r="10" spans="1:12" s="434" customFormat="1" ht="77.25" customHeight="1">
      <c r="A10" s="193"/>
      <c r="B10" s="472"/>
      <c r="C10" s="475" t="s">
        <v>703</v>
      </c>
      <c r="D10" s="335" t="s">
        <v>702</v>
      </c>
      <c r="E10" s="476" t="s">
        <v>1086</v>
      </c>
      <c r="F10" s="476" t="s">
        <v>109</v>
      </c>
      <c r="G10" s="335" t="s">
        <v>898</v>
      </c>
      <c r="H10" s="335" t="s">
        <v>900</v>
      </c>
      <c r="I10" s="335" t="s">
        <v>326</v>
      </c>
      <c r="J10" s="335" t="s">
        <v>498</v>
      </c>
      <c r="K10" s="335" t="s">
        <v>694</v>
      </c>
      <c r="L10" s="476" t="s">
        <v>1086</v>
      </c>
    </row>
    <row r="11" spans="1:12">
      <c r="A11" s="193">
        <v>1</v>
      </c>
      <c r="B11" s="477" t="s">
        <v>206</v>
      </c>
      <c r="C11" s="568">
        <v>1547012083.5400002</v>
      </c>
      <c r="D11" s="568">
        <v>254708195</v>
      </c>
      <c r="E11" s="568">
        <v>558388838.89850008</v>
      </c>
      <c r="F11" s="568">
        <v>0</v>
      </c>
      <c r="G11" s="568">
        <v>1127274.51</v>
      </c>
      <c r="H11" s="568">
        <v>12954107.362802207</v>
      </c>
      <c r="I11" s="569">
        <v>1590662.7088784028</v>
      </c>
      <c r="J11" s="569">
        <v>494610735.34593767</v>
      </c>
      <c r="K11" s="569">
        <v>63297973.074042626</v>
      </c>
      <c r="L11" s="569">
        <v>264599971.65360001</v>
      </c>
    </row>
    <row r="12" spans="1:12">
      <c r="A12" s="193">
        <v>2</v>
      </c>
      <c r="B12" s="477" t="s">
        <v>89</v>
      </c>
      <c r="C12" s="568">
        <v>1545817811.55</v>
      </c>
      <c r="D12" s="568">
        <v>255587400.17999998</v>
      </c>
      <c r="E12" s="569">
        <v>563437236.96173477</v>
      </c>
      <c r="F12" s="568">
        <f>+F23-F11</f>
        <v>0</v>
      </c>
      <c r="G12" s="568">
        <v>1127274.51</v>
      </c>
      <c r="H12" s="568">
        <v>13198269.527043898</v>
      </c>
      <c r="I12" s="568">
        <v>1474925.2815014613</v>
      </c>
      <c r="J12" s="569">
        <v>496677799.17570025</v>
      </c>
      <c r="K12" s="569">
        <v>64349148.813162535</v>
      </c>
      <c r="L12" s="569">
        <v>266757675.36747527</v>
      </c>
    </row>
    <row r="13" spans="1:12">
      <c r="A13" s="193">
        <v>3</v>
      </c>
      <c r="B13" s="121" t="s">
        <v>88</v>
      </c>
      <c r="C13" s="568">
        <v>1547575762.8400002</v>
      </c>
      <c r="D13" s="568">
        <v>253241207.79000002</v>
      </c>
      <c r="E13" s="569">
        <v>566108859.08384383</v>
      </c>
      <c r="F13" s="568">
        <f>+F12/12</f>
        <v>0</v>
      </c>
      <c r="G13" s="568">
        <v>1127274.51</v>
      </c>
      <c r="H13" s="568">
        <v>13153882.341883754</v>
      </c>
      <c r="I13" s="568">
        <v>1167915.3187870081</v>
      </c>
      <c r="J13" s="569">
        <v>498752451.65016133</v>
      </c>
      <c r="K13" s="569">
        <v>65394627.833969578</v>
      </c>
      <c r="L13" s="569">
        <v>268904700.60240614</v>
      </c>
    </row>
    <row r="14" spans="1:12">
      <c r="A14" s="193">
        <v>4</v>
      </c>
      <c r="B14" s="121" t="s">
        <v>178</v>
      </c>
      <c r="C14" s="568">
        <v>1550423491.5400002</v>
      </c>
      <c r="D14" s="568">
        <v>255462589.79000002</v>
      </c>
      <c r="E14" s="569">
        <v>566487999.71544385</v>
      </c>
      <c r="F14" s="568">
        <v>0</v>
      </c>
      <c r="G14" s="568">
        <v>1127274.51</v>
      </c>
      <c r="H14" s="568">
        <v>13070207.829713734</v>
      </c>
      <c r="I14" s="568">
        <v>1489936.1078157504</v>
      </c>
      <c r="J14" s="569">
        <v>500827785.83844417</v>
      </c>
      <c r="K14" s="569">
        <v>66436124.766255386</v>
      </c>
      <c r="L14" s="569">
        <v>271011252.83887404</v>
      </c>
    </row>
    <row r="15" spans="1:12">
      <c r="A15" s="193">
        <v>5</v>
      </c>
      <c r="B15" s="121" t="s">
        <v>79</v>
      </c>
      <c r="C15" s="568">
        <v>1551385137.5400002</v>
      </c>
      <c r="D15" s="568">
        <v>257680012.79000002</v>
      </c>
      <c r="E15" s="569">
        <v>567552524.31434381</v>
      </c>
      <c r="F15" s="568">
        <v>0</v>
      </c>
      <c r="G15" s="568">
        <v>1141404.6000000001</v>
      </c>
      <c r="H15" s="568">
        <v>13254834.56173199</v>
      </c>
      <c r="I15" s="568">
        <v>1274658.6676457874</v>
      </c>
      <c r="J15" s="569">
        <v>502902697.27457988</v>
      </c>
      <c r="K15" s="569">
        <v>67473960.733609214</v>
      </c>
      <c r="L15" s="569">
        <v>273126789.29035342</v>
      </c>
    </row>
    <row r="16" spans="1:12">
      <c r="A16" s="193">
        <v>6</v>
      </c>
      <c r="B16" s="121" t="s">
        <v>78</v>
      </c>
      <c r="C16" s="568">
        <v>1554330716.7000003</v>
      </c>
      <c r="D16" s="568">
        <v>265483330.78000003</v>
      </c>
      <c r="E16" s="569">
        <v>568318173.23044384</v>
      </c>
      <c r="F16" s="568">
        <v>0</v>
      </c>
      <c r="G16" s="568">
        <v>1141404.6000000001</v>
      </c>
      <c r="H16" s="568">
        <v>12822380.728149254</v>
      </c>
      <c r="I16" s="568">
        <v>1381460.4171040021</v>
      </c>
      <c r="J16" s="569">
        <v>504977289.4943819</v>
      </c>
      <c r="K16" s="569">
        <v>68525718.923038557</v>
      </c>
      <c r="L16" s="569">
        <v>275266783.05907238</v>
      </c>
    </row>
    <row r="17" spans="1:12">
      <c r="A17" s="193">
        <v>7</v>
      </c>
      <c r="B17" s="121" t="s">
        <v>98</v>
      </c>
      <c r="C17" s="568">
        <v>1578028013.1300004</v>
      </c>
      <c r="D17" s="568">
        <v>278226921.67000002</v>
      </c>
      <c r="E17" s="569">
        <v>569020532.5032438</v>
      </c>
      <c r="F17" s="568">
        <v>0</v>
      </c>
      <c r="G17" s="568">
        <v>1141404.6000000001</v>
      </c>
      <c r="H17" s="568">
        <v>13101070.752456663</v>
      </c>
      <c r="I17" s="568">
        <v>1778639.2659293117</v>
      </c>
      <c r="J17" s="569">
        <v>507075342.68236846</v>
      </c>
      <c r="K17" s="569">
        <v>69589730.297187075</v>
      </c>
      <c r="L17" s="569">
        <v>277461525.64835644</v>
      </c>
    </row>
    <row r="18" spans="1:12">
      <c r="A18" s="193">
        <v>8</v>
      </c>
      <c r="B18" s="121" t="s">
        <v>86</v>
      </c>
      <c r="C18" s="568">
        <v>1582044498.7100003</v>
      </c>
      <c r="D18" s="568">
        <v>281329476.67000002</v>
      </c>
      <c r="E18" s="569">
        <v>569486432.74334383</v>
      </c>
      <c r="F18" s="568">
        <v>0</v>
      </c>
      <c r="G18" s="568">
        <v>1141404.6000000001</v>
      </c>
      <c r="H18" s="568">
        <v>13243817.129017785</v>
      </c>
      <c r="I18" s="568">
        <v>1417073.3936824445</v>
      </c>
      <c r="J18" s="569">
        <v>509197928.13090593</v>
      </c>
      <c r="K18" s="569">
        <v>70647237.623403013</v>
      </c>
      <c r="L18" s="569">
        <v>279691869.8129459</v>
      </c>
    </row>
    <row r="19" spans="1:12">
      <c r="A19" s="193">
        <v>9</v>
      </c>
      <c r="B19" s="121" t="s">
        <v>179</v>
      </c>
      <c r="C19" s="568">
        <v>1588336916.7100003</v>
      </c>
      <c r="D19" s="568">
        <v>284492520.67000002</v>
      </c>
      <c r="E19" s="569">
        <v>570787341.52444386</v>
      </c>
      <c r="F19" s="568">
        <v>0</v>
      </c>
      <c r="G19" s="568">
        <v>1141404.6000000001</v>
      </c>
      <c r="H19" s="568">
        <v>13204483.410115853</v>
      </c>
      <c r="I19" s="568">
        <v>1136311.2129292316</v>
      </c>
      <c r="J19" s="569">
        <v>511326791.07384127</v>
      </c>
      <c r="K19" s="569">
        <v>71698762.115727574</v>
      </c>
      <c r="L19" s="569">
        <v>281952951.36644346</v>
      </c>
    </row>
    <row r="20" spans="1:12">
      <c r="A20" s="193">
        <v>10</v>
      </c>
      <c r="B20" s="121" t="s">
        <v>84</v>
      </c>
      <c r="C20" s="568">
        <v>1593159799.0800002</v>
      </c>
      <c r="D20" s="568">
        <v>287949864.67000002</v>
      </c>
      <c r="E20" s="569">
        <v>571798159.70774388</v>
      </c>
      <c r="F20" s="568">
        <v>0</v>
      </c>
      <c r="G20" s="568">
        <v>1141404.6000000001</v>
      </c>
      <c r="H20" s="568">
        <v>12826018.341968089</v>
      </c>
      <c r="I20" s="568">
        <v>1445046.1051116034</v>
      </c>
      <c r="J20" s="569">
        <v>513462762.09505385</v>
      </c>
      <c r="K20" s="569">
        <v>72744370.826801777</v>
      </c>
      <c r="L20" s="569">
        <v>284374389.67604381</v>
      </c>
    </row>
    <row r="21" spans="1:12">
      <c r="A21" s="193">
        <v>11</v>
      </c>
      <c r="B21" s="121" t="s">
        <v>90</v>
      </c>
      <c r="C21" s="568">
        <v>1598979233.0800002</v>
      </c>
      <c r="D21" s="568">
        <v>291414477.67000002</v>
      </c>
      <c r="E21" s="569">
        <v>573004108.41714382</v>
      </c>
      <c r="F21" s="568">
        <v>0</v>
      </c>
      <c r="G21" s="568">
        <v>1141404.6000000001</v>
      </c>
      <c r="H21" s="568">
        <v>12393762.161836078</v>
      </c>
      <c r="I21" s="568">
        <v>1684775.9037462324</v>
      </c>
      <c r="J21" s="569">
        <v>515605331.93595785</v>
      </c>
      <c r="K21" s="569">
        <v>73783631.317784682</v>
      </c>
      <c r="L21" s="569">
        <v>286934540.47704577</v>
      </c>
    </row>
    <row r="22" spans="1:12">
      <c r="A22" s="193">
        <v>12</v>
      </c>
      <c r="B22" s="121" t="s">
        <v>83</v>
      </c>
      <c r="C22" s="568">
        <v>1602446584.0800002</v>
      </c>
      <c r="D22" s="568">
        <v>294800209.67000002</v>
      </c>
      <c r="E22" s="569">
        <v>579552244.46594381</v>
      </c>
      <c r="F22" s="568">
        <v>0</v>
      </c>
      <c r="G22" s="568">
        <v>1141404.6000000001</v>
      </c>
      <c r="H22" s="568">
        <v>12521319.236469345</v>
      </c>
      <c r="I22" s="568">
        <v>1469864.9881428631</v>
      </c>
      <c r="J22" s="569">
        <v>517753069.34611273</v>
      </c>
      <c r="K22" s="569">
        <v>74816199.189427972</v>
      </c>
      <c r="L22" s="569">
        <v>289608976.26971281</v>
      </c>
    </row>
    <row r="23" spans="1:12">
      <c r="A23" s="193">
        <v>13</v>
      </c>
      <c r="B23" s="121" t="s">
        <v>207</v>
      </c>
      <c r="C23" s="568">
        <v>1643385574.5300002</v>
      </c>
      <c r="D23" s="568">
        <v>297352663.67000002</v>
      </c>
      <c r="E23" s="568">
        <v>583324766.3947438</v>
      </c>
      <c r="F23" s="568">
        <v>0</v>
      </c>
      <c r="G23" s="568">
        <v>1141404.6000000001</v>
      </c>
      <c r="H23" s="568">
        <v>12899808.336660299</v>
      </c>
      <c r="I23" s="568">
        <v>1215255.7772010472</v>
      </c>
      <c r="J23" s="569">
        <v>519942695.34842193</v>
      </c>
      <c r="K23" s="568">
        <v>75839788.233411804</v>
      </c>
      <c r="L23" s="568">
        <v>292415458.53131992</v>
      </c>
    </row>
    <row r="24" spans="1:12" ht="13.5" thickBot="1">
      <c r="A24" s="193">
        <v>14</v>
      </c>
      <c r="B24" s="470" t="s">
        <v>276</v>
      </c>
      <c r="C24" s="478">
        <f t="shared" ref="C24:L24" si="0">SUM(C11:C23)/13</f>
        <v>1575609663.3100004</v>
      </c>
      <c r="D24" s="478">
        <f t="shared" si="0"/>
        <v>273671451.61692309</v>
      </c>
      <c r="E24" s="478">
        <f t="shared" si="0"/>
        <v>569789785.99699354</v>
      </c>
      <c r="F24" s="478">
        <f t="shared" si="0"/>
        <v>0</v>
      </c>
      <c r="G24" s="478">
        <f t="shared" si="0"/>
        <v>1137056.8799999999</v>
      </c>
      <c r="H24" s="478">
        <f t="shared" si="0"/>
        <v>12972612.439988382</v>
      </c>
      <c r="I24" s="478">
        <f t="shared" si="0"/>
        <v>1425117.3191134729</v>
      </c>
      <c r="J24" s="478">
        <f t="shared" si="0"/>
        <v>507162513.79937446</v>
      </c>
      <c r="K24" s="478">
        <f t="shared" si="0"/>
        <v>69584405.672909364</v>
      </c>
      <c r="L24" s="478">
        <f t="shared" si="0"/>
        <v>277854375.73797309</v>
      </c>
    </row>
    <row r="25" spans="1:12" ht="13.5" thickTop="1">
      <c r="A25" s="193"/>
      <c r="B25" s="121"/>
      <c r="C25" s="479"/>
      <c r="D25" s="480"/>
      <c r="E25" s="480"/>
      <c r="F25" s="480"/>
      <c r="G25" s="479"/>
      <c r="H25" s="479"/>
      <c r="I25" s="479"/>
    </row>
    <row r="26" spans="1:12">
      <c r="A26" s="193"/>
      <c r="B26" s="481"/>
      <c r="C26" s="1004" t="s">
        <v>224</v>
      </c>
      <c r="D26" s="1004"/>
      <c r="E26" s="1004"/>
      <c r="F26" s="1004"/>
      <c r="G26" s="1004"/>
      <c r="H26" s="1004"/>
      <c r="I26" s="1004"/>
    </row>
    <row r="27" spans="1:12" ht="72" customHeight="1">
      <c r="A27" s="193" t="s">
        <v>208</v>
      </c>
      <c r="B27" s="472" t="s">
        <v>174</v>
      </c>
      <c r="C27" s="1" t="s">
        <v>180</v>
      </c>
      <c r="D27" s="1" t="s">
        <v>181</v>
      </c>
      <c r="E27" s="1" t="s">
        <v>368</v>
      </c>
      <c r="F27" s="1" t="s">
        <v>369</v>
      </c>
      <c r="G27" s="1" t="s">
        <v>370</v>
      </c>
      <c r="H27" s="1" t="s">
        <v>422</v>
      </c>
      <c r="I27" s="1" t="s">
        <v>278</v>
      </c>
      <c r="J27" s="482" t="s">
        <v>687</v>
      </c>
    </row>
    <row r="28" spans="1:12" s="434" customFormat="1">
      <c r="A28" s="193"/>
      <c r="B28" s="472" t="s">
        <v>209</v>
      </c>
      <c r="C28" s="1" t="s">
        <v>210</v>
      </c>
      <c r="D28" s="1" t="s">
        <v>211</v>
      </c>
      <c r="E28" s="1" t="s">
        <v>212</v>
      </c>
      <c r="F28" s="1" t="s">
        <v>214</v>
      </c>
      <c r="G28" s="1" t="s">
        <v>213</v>
      </c>
      <c r="H28" s="1" t="s">
        <v>215</v>
      </c>
      <c r="I28" s="1" t="s">
        <v>216</v>
      </c>
      <c r="J28" s="482" t="s">
        <v>217</v>
      </c>
    </row>
    <row r="29" spans="1:12" s="434" customFormat="1">
      <c r="A29" s="193"/>
      <c r="B29" s="204" t="s">
        <v>423</v>
      </c>
      <c r="C29" s="156">
        <v>28</v>
      </c>
      <c r="D29" s="156">
        <v>29</v>
      </c>
      <c r="E29" s="156">
        <v>22</v>
      </c>
      <c r="F29" s="156">
        <v>23</v>
      </c>
      <c r="G29" s="156">
        <v>24</v>
      </c>
      <c r="H29" s="156">
        <v>25</v>
      </c>
      <c r="I29" s="156">
        <v>26</v>
      </c>
      <c r="J29" s="164" t="s">
        <v>686</v>
      </c>
    </row>
    <row r="30" spans="1:12" s="434" customFormat="1" ht="51" customHeight="1">
      <c r="A30" s="193"/>
      <c r="B30" s="472"/>
      <c r="C30" s="194" t="s">
        <v>366</v>
      </c>
      <c r="D30" s="1" t="s">
        <v>367</v>
      </c>
      <c r="E30" s="958" t="s">
        <v>748</v>
      </c>
      <c r="F30" s="958" t="s">
        <v>749</v>
      </c>
      <c r="G30" s="958" t="s">
        <v>750</v>
      </c>
      <c r="H30" s="958" t="s">
        <v>751</v>
      </c>
      <c r="I30" s="1" t="s">
        <v>827</v>
      </c>
      <c r="J30" s="483" t="s">
        <v>688</v>
      </c>
    </row>
    <row r="31" spans="1:12">
      <c r="A31" s="193">
        <v>15</v>
      </c>
      <c r="B31" s="477" t="s">
        <v>206</v>
      </c>
      <c r="C31" s="568">
        <v>0</v>
      </c>
      <c r="D31" s="568">
        <v>0</v>
      </c>
      <c r="E31" s="535"/>
      <c r="F31" s="535"/>
      <c r="G31" s="535"/>
      <c r="H31" s="535"/>
      <c r="I31" s="568">
        <v>0</v>
      </c>
      <c r="J31" s="568">
        <v>32025609.903738137</v>
      </c>
    </row>
    <row r="32" spans="1:12">
      <c r="A32" s="193">
        <v>16</v>
      </c>
      <c r="B32" s="477" t="s">
        <v>89</v>
      </c>
      <c r="C32" s="568">
        <v>0</v>
      </c>
      <c r="D32" s="568">
        <v>0</v>
      </c>
      <c r="E32" s="535"/>
      <c r="F32" s="535"/>
      <c r="G32" s="535"/>
      <c r="H32" s="535"/>
      <c r="I32" s="568">
        <v>0</v>
      </c>
      <c r="J32" s="568">
        <v>33911148.925864622</v>
      </c>
    </row>
    <row r="33" spans="1:15">
      <c r="A33" s="193">
        <v>17</v>
      </c>
      <c r="B33" s="121" t="s">
        <v>88</v>
      </c>
      <c r="C33" s="568">
        <v>0</v>
      </c>
      <c r="D33" s="568">
        <v>0</v>
      </c>
      <c r="E33" s="535"/>
      <c r="F33" s="535"/>
      <c r="G33" s="535"/>
      <c r="H33" s="535"/>
      <c r="I33" s="568">
        <v>0</v>
      </c>
      <c r="J33" s="568">
        <v>33693341.535384096</v>
      </c>
    </row>
    <row r="34" spans="1:15">
      <c r="A34" s="193">
        <v>18</v>
      </c>
      <c r="B34" s="121" t="s">
        <v>178</v>
      </c>
      <c r="C34" s="568">
        <v>0</v>
      </c>
      <c r="D34" s="568">
        <v>0</v>
      </c>
      <c r="E34" s="535"/>
      <c r="F34" s="535"/>
      <c r="G34" s="535"/>
      <c r="H34" s="535"/>
      <c r="I34" s="568">
        <v>0</v>
      </c>
      <c r="J34" s="568">
        <v>33482044.271761764</v>
      </c>
    </row>
    <row r="35" spans="1:15">
      <c r="A35" s="193">
        <v>19</v>
      </c>
      <c r="B35" s="121" t="s">
        <v>79</v>
      </c>
      <c r="C35" s="568">
        <v>0</v>
      </c>
      <c r="D35" s="568">
        <v>0</v>
      </c>
      <c r="E35" s="535"/>
      <c r="F35" s="535"/>
      <c r="G35" s="535"/>
      <c r="H35" s="535"/>
      <c r="I35" s="568">
        <v>0</v>
      </c>
      <c r="J35" s="568">
        <v>33261439.559559871</v>
      </c>
    </row>
    <row r="36" spans="1:15">
      <c r="A36" s="193">
        <v>20</v>
      </c>
      <c r="B36" s="121" t="s">
        <v>78</v>
      </c>
      <c r="C36" s="568">
        <v>0</v>
      </c>
      <c r="D36" s="568">
        <v>0</v>
      </c>
      <c r="E36" s="535"/>
      <c r="F36" s="535"/>
      <c r="G36" s="535"/>
      <c r="H36" s="535"/>
      <c r="I36" s="568">
        <v>0</v>
      </c>
      <c r="J36" s="568">
        <v>33059650.042370465</v>
      </c>
    </row>
    <row r="37" spans="1:15">
      <c r="A37" s="193">
        <v>21</v>
      </c>
      <c r="B37" s="121" t="s">
        <v>98</v>
      </c>
      <c r="C37" s="568">
        <v>0</v>
      </c>
      <c r="D37" s="568">
        <v>0</v>
      </c>
      <c r="E37" s="535"/>
      <c r="F37" s="535"/>
      <c r="G37" s="535"/>
      <c r="H37" s="535"/>
      <c r="I37" s="568">
        <v>0</v>
      </c>
      <c r="J37" s="568">
        <v>32843995.290548794</v>
      </c>
    </row>
    <row r="38" spans="1:15">
      <c r="A38" s="193">
        <v>22</v>
      </c>
      <c r="B38" s="121" t="s">
        <v>86</v>
      </c>
      <c r="C38" s="568">
        <v>0</v>
      </c>
      <c r="D38" s="568">
        <v>0</v>
      </c>
      <c r="E38" s="535"/>
      <c r="F38" s="535"/>
      <c r="G38" s="535"/>
      <c r="H38" s="535"/>
      <c r="I38" s="568">
        <v>0</v>
      </c>
      <c r="J38" s="568">
        <v>32628340.538727127</v>
      </c>
    </row>
    <row r="39" spans="1:15">
      <c r="A39" s="193">
        <v>23</v>
      </c>
      <c r="B39" s="121" t="s">
        <v>179</v>
      </c>
      <c r="C39" s="568">
        <v>0</v>
      </c>
      <c r="D39" s="568">
        <v>0</v>
      </c>
      <c r="E39" s="535"/>
      <c r="F39" s="535"/>
      <c r="G39" s="535"/>
      <c r="H39" s="535"/>
      <c r="I39" s="568">
        <v>0</v>
      </c>
      <c r="J39" s="568">
        <v>32412685.786905456</v>
      </c>
    </row>
    <row r="40" spans="1:15">
      <c r="A40" s="193">
        <v>24</v>
      </c>
      <c r="B40" s="121" t="s">
        <v>84</v>
      </c>
      <c r="C40" s="568">
        <v>0</v>
      </c>
      <c r="D40" s="568">
        <v>0</v>
      </c>
      <c r="E40" s="535"/>
      <c r="F40" s="535"/>
      <c r="G40" s="535"/>
      <c r="H40" s="535"/>
      <c r="I40" s="568">
        <v>0</v>
      </c>
      <c r="J40" s="568">
        <v>32197031.035083786</v>
      </c>
    </row>
    <row r="41" spans="1:15">
      <c r="A41" s="193">
        <v>25</v>
      </c>
      <c r="B41" s="121" t="s">
        <v>90</v>
      </c>
      <c r="C41" s="568">
        <v>0</v>
      </c>
      <c r="D41" s="568">
        <v>0</v>
      </c>
      <c r="E41" s="535"/>
      <c r="F41" s="535"/>
      <c r="G41" s="535"/>
      <c r="H41" s="535"/>
      <c r="I41" s="568">
        <v>0</v>
      </c>
      <c r="J41" s="568">
        <v>31985803.509645883</v>
      </c>
    </row>
    <row r="42" spans="1:15">
      <c r="A42" s="193">
        <v>26</v>
      </c>
      <c r="B42" s="121" t="s">
        <v>83</v>
      </c>
      <c r="C42" s="568">
        <v>0</v>
      </c>
      <c r="D42" s="568">
        <v>0</v>
      </c>
      <c r="E42" s="535"/>
      <c r="F42" s="535"/>
      <c r="G42" s="535"/>
      <c r="H42" s="535"/>
      <c r="I42" s="568">
        <v>0</v>
      </c>
      <c r="J42" s="568">
        <v>31769907.313106328</v>
      </c>
    </row>
    <row r="43" spans="1:15">
      <c r="A43" s="193">
        <v>27</v>
      </c>
      <c r="B43" s="121" t="s">
        <v>207</v>
      </c>
      <c r="C43" s="568">
        <v>0</v>
      </c>
      <c r="D43" s="568">
        <v>0</v>
      </c>
      <c r="E43" s="535"/>
      <c r="F43" s="535"/>
      <c r="G43" s="535"/>
      <c r="H43" s="535"/>
      <c r="I43" s="568">
        <v>0</v>
      </c>
      <c r="J43" s="568">
        <v>31562100.382354811</v>
      </c>
    </row>
    <row r="44" spans="1:15" ht="13.5" thickBot="1">
      <c r="A44" s="193">
        <v>28</v>
      </c>
      <c r="B44" s="536" t="s">
        <v>277</v>
      </c>
      <c r="C44" s="478">
        <f t="shared" ref="C44:I44" si="1">SUM(C31:C43)/13</f>
        <v>0</v>
      </c>
      <c r="D44" s="484">
        <f t="shared" si="1"/>
        <v>0</v>
      </c>
      <c r="E44" s="811" t="str">
        <f>+'4A - ADIT Summary'!M40</f>
        <v>Zero</v>
      </c>
      <c r="F44" s="810">
        <f>'4A - ADIT Summary'!M30</f>
        <v>-276574829.45410037</v>
      </c>
      <c r="G44" s="478">
        <f>'4A - ADIT Summary'!M34</f>
        <v>-13817012.411517797</v>
      </c>
      <c r="H44" s="810">
        <f>'4A - ADIT Summary'!M57</f>
        <v>18643206.386829279</v>
      </c>
      <c r="I44" s="478">
        <f t="shared" si="1"/>
        <v>0</v>
      </c>
      <c r="J44" s="478">
        <f>SUM(J31:J43)/13</f>
        <v>32679469.0842347</v>
      </c>
    </row>
    <row r="45" spans="1:15" ht="13.5" thickTop="1">
      <c r="A45" s="193"/>
      <c r="B45" s="121" t="s">
        <v>747</v>
      </c>
      <c r="E45" s="1005"/>
      <c r="F45" s="1005"/>
      <c r="G45" s="1005"/>
      <c r="H45" s="1005"/>
      <c r="I45" s="480"/>
      <c r="J45" s="366"/>
    </row>
    <row r="46" spans="1:15">
      <c r="A46" s="193"/>
      <c r="J46" s="164"/>
    </row>
    <row r="47" spans="1:15">
      <c r="F47" s="664" t="s">
        <v>201</v>
      </c>
    </row>
    <row r="48" spans="1:15">
      <c r="A48" s="193"/>
      <c r="C48" s="186"/>
      <c r="D48" s="186"/>
      <c r="E48" s="186"/>
      <c r="F48" s="369" t="s">
        <v>275</v>
      </c>
      <c r="G48" s="186"/>
      <c r="L48" s="434"/>
      <c r="M48" s="434"/>
      <c r="N48" s="434"/>
      <c r="O48" s="434"/>
    </row>
    <row r="49" spans="1:16">
      <c r="A49" s="193"/>
      <c r="C49" s="186"/>
      <c r="D49" s="186"/>
      <c r="E49" s="186"/>
      <c r="F49" s="225" t="str">
        <f>'Attachment H-7'!$D$5</f>
        <v>PECO Energy Company</v>
      </c>
      <c r="G49" s="186"/>
      <c r="K49" s="434"/>
      <c r="L49" s="434"/>
      <c r="M49" s="434"/>
      <c r="N49" s="434"/>
      <c r="O49" s="434"/>
    </row>
    <row r="50" spans="1:16">
      <c r="A50" s="193"/>
      <c r="B50" s="164" t="s">
        <v>424</v>
      </c>
      <c r="C50" s="186"/>
      <c r="D50" s="186"/>
      <c r="E50" s="186"/>
      <c r="F50" s="225"/>
      <c r="G50" s="186"/>
      <c r="K50" s="434"/>
      <c r="L50" s="434"/>
      <c r="M50" s="434"/>
      <c r="N50" s="434"/>
      <c r="O50" s="434"/>
    </row>
    <row r="51" spans="1:16">
      <c r="A51" s="193"/>
      <c r="B51" s="164" t="s">
        <v>209</v>
      </c>
      <c r="C51" s="164" t="s">
        <v>210</v>
      </c>
      <c r="D51" s="164" t="s">
        <v>211</v>
      </c>
      <c r="E51" s="164" t="s">
        <v>212</v>
      </c>
      <c r="F51" s="164" t="s">
        <v>214</v>
      </c>
      <c r="G51" s="164" t="s">
        <v>213</v>
      </c>
      <c r="H51" s="164" t="s">
        <v>215</v>
      </c>
      <c r="I51" s="164" t="s">
        <v>216</v>
      </c>
      <c r="J51" s="366" t="s">
        <v>161</v>
      </c>
      <c r="L51" s="434"/>
      <c r="M51" s="434"/>
      <c r="N51" s="434"/>
      <c r="O51" s="434"/>
      <c r="P51" s="434"/>
    </row>
    <row r="52" spans="1:16" ht="76.5">
      <c r="A52" s="193">
        <v>29</v>
      </c>
      <c r="B52" s="187" t="s">
        <v>353</v>
      </c>
      <c r="C52" s="115"/>
      <c r="D52" s="188" t="s">
        <v>11</v>
      </c>
      <c r="E52" s="188" t="s">
        <v>354</v>
      </c>
      <c r="F52" s="188" t="s">
        <v>355</v>
      </c>
      <c r="G52" s="188" t="s">
        <v>467</v>
      </c>
      <c r="H52" s="189" t="s">
        <v>356</v>
      </c>
      <c r="I52" s="189" t="s">
        <v>357</v>
      </c>
      <c r="J52" s="187"/>
      <c r="K52" s="187"/>
      <c r="L52" s="187"/>
      <c r="M52" s="485"/>
      <c r="N52" s="434"/>
      <c r="O52" s="434"/>
      <c r="P52" s="434"/>
    </row>
    <row r="53" spans="1:16">
      <c r="A53" s="193" t="s">
        <v>358</v>
      </c>
      <c r="B53" s="181"/>
      <c r="C53" s="749" t="s">
        <v>1195</v>
      </c>
      <c r="D53" s="750">
        <v>-1421870.0491769996</v>
      </c>
      <c r="E53" s="751">
        <v>1</v>
      </c>
      <c r="F53" s="752">
        <v>1</v>
      </c>
      <c r="G53" s="753">
        <v>1</v>
      </c>
      <c r="H53" s="665">
        <f>'Attachment H-7'!I191</f>
        <v>0.1176002587197187</v>
      </c>
      <c r="I53" s="190">
        <f t="shared" ref="I53:I59" si="2">+H53*E53*F53*G53*D53</f>
        <v>-167212.28564903431</v>
      </c>
      <c r="J53" s="187"/>
      <c r="K53" s="181"/>
      <c r="L53" s="181"/>
      <c r="M53" s="485"/>
      <c r="N53" s="434"/>
      <c r="O53" s="434"/>
      <c r="P53" s="434"/>
    </row>
    <row r="54" spans="1:16">
      <c r="A54" s="193" t="s">
        <v>359</v>
      </c>
      <c r="B54" s="181"/>
      <c r="C54" s="749" t="s">
        <v>1196</v>
      </c>
      <c r="D54" s="754">
        <v>-171563.18525387629</v>
      </c>
      <c r="E54" s="751">
        <v>1</v>
      </c>
      <c r="F54" s="752">
        <v>1</v>
      </c>
      <c r="G54" s="753">
        <v>1</v>
      </c>
      <c r="H54" s="665">
        <f>H53</f>
        <v>0.1176002587197187</v>
      </c>
      <c r="I54" s="190">
        <f t="shared" si="2"/>
        <v>-20175.87497263488</v>
      </c>
      <c r="J54" s="187"/>
      <c r="K54" s="181"/>
      <c r="L54" s="181"/>
      <c r="M54" s="485"/>
      <c r="N54" s="434"/>
      <c r="O54" s="434"/>
      <c r="P54" s="434"/>
    </row>
    <row r="55" spans="1:16">
      <c r="A55" s="193" t="s">
        <v>360</v>
      </c>
      <c r="B55" s="181"/>
      <c r="C55" s="749" t="s">
        <v>1197</v>
      </c>
      <c r="D55" s="754">
        <v>-1060591.6714881554</v>
      </c>
      <c r="E55" s="751">
        <v>1</v>
      </c>
      <c r="F55" s="752">
        <v>1</v>
      </c>
      <c r="G55" s="753">
        <v>1</v>
      </c>
      <c r="H55" s="665">
        <f>H54</f>
        <v>0.1176002587197187</v>
      </c>
      <c r="I55" s="190">
        <f t="shared" si="2"/>
        <v>-124725.85496298598</v>
      </c>
      <c r="J55" s="187"/>
      <c r="K55" s="181"/>
      <c r="L55" s="181"/>
      <c r="M55" s="485"/>
      <c r="N55" s="434"/>
      <c r="O55" s="434"/>
      <c r="P55" s="434"/>
    </row>
    <row r="56" spans="1:16">
      <c r="A56" s="193" t="s">
        <v>361</v>
      </c>
      <c r="B56" s="181"/>
      <c r="C56" s="749" t="s">
        <v>1198</v>
      </c>
      <c r="D56" s="754">
        <v>-10007486.233295335</v>
      </c>
      <c r="E56" s="751">
        <v>1</v>
      </c>
      <c r="F56" s="752">
        <v>1</v>
      </c>
      <c r="G56" s="753">
        <v>1</v>
      </c>
      <c r="H56" s="665">
        <f>H55</f>
        <v>0.1176002587197187</v>
      </c>
      <c r="I56" s="190">
        <f t="shared" si="2"/>
        <v>-1176882.9701695545</v>
      </c>
      <c r="J56" s="187"/>
      <c r="K56" s="181"/>
      <c r="L56" s="181"/>
      <c r="M56" s="485"/>
      <c r="N56" s="434"/>
      <c r="O56" s="434"/>
      <c r="P56" s="434"/>
    </row>
    <row r="57" spans="1:16">
      <c r="A57" s="193" t="s">
        <v>362</v>
      </c>
      <c r="B57" s="181"/>
      <c r="C57" s="749" t="s">
        <v>1199</v>
      </c>
      <c r="D57" s="754">
        <v>-487970.61156361492</v>
      </c>
      <c r="E57" s="751">
        <v>1</v>
      </c>
      <c r="F57" s="752">
        <v>1</v>
      </c>
      <c r="G57" s="753">
        <v>1</v>
      </c>
      <c r="H57" s="665">
        <f>H56</f>
        <v>0.1176002587197187</v>
      </c>
      <c r="I57" s="190">
        <f t="shared" si="2"/>
        <v>-57385.470167500469</v>
      </c>
      <c r="J57" s="187"/>
      <c r="K57" s="181"/>
      <c r="L57" s="181"/>
      <c r="M57" s="485"/>
      <c r="N57" s="434"/>
      <c r="O57" s="434"/>
      <c r="P57" s="434"/>
    </row>
    <row r="58" spans="1:16">
      <c r="A58" s="193" t="s">
        <v>363</v>
      </c>
      <c r="B58" s="181"/>
      <c r="C58" s="749" t="s">
        <v>1200</v>
      </c>
      <c r="D58" s="754">
        <v>-23255261.989538204</v>
      </c>
      <c r="E58" s="751">
        <v>1</v>
      </c>
      <c r="F58" s="752">
        <v>1</v>
      </c>
      <c r="G58" s="753">
        <v>1</v>
      </c>
      <c r="H58" s="665">
        <f>H57</f>
        <v>0.1176002587197187</v>
      </c>
      <c r="I58" s="190">
        <f t="shared" si="2"/>
        <v>-2734824.8265645332</v>
      </c>
      <c r="J58" s="187"/>
      <c r="K58" s="181"/>
      <c r="L58" s="181"/>
      <c r="M58" s="485"/>
      <c r="N58" s="434"/>
      <c r="O58" s="434"/>
      <c r="P58" s="434"/>
    </row>
    <row r="59" spans="1:16">
      <c r="A59" s="193" t="s">
        <v>1104</v>
      </c>
      <c r="B59" s="181"/>
      <c r="C59" s="749" t="s">
        <v>1201</v>
      </c>
      <c r="D59" s="754">
        <v>-2212697.4063461535</v>
      </c>
      <c r="E59" s="751">
        <v>1</v>
      </c>
      <c r="F59" s="752">
        <v>1</v>
      </c>
      <c r="G59" s="753">
        <v>1</v>
      </c>
      <c r="H59" s="665">
        <v>1</v>
      </c>
      <c r="I59" s="190">
        <f t="shared" si="2"/>
        <v>-2212697.4063461535</v>
      </c>
      <c r="J59" s="187"/>
      <c r="K59" s="181"/>
      <c r="L59" s="181"/>
      <c r="M59" s="485"/>
      <c r="N59" s="434"/>
      <c r="O59" s="434"/>
      <c r="P59" s="434"/>
    </row>
    <row r="60" spans="1:16">
      <c r="A60" s="193" t="s">
        <v>1105</v>
      </c>
      <c r="B60" s="181"/>
      <c r="C60" s="749"/>
      <c r="D60" s="754"/>
      <c r="E60" s="751"/>
      <c r="F60" s="752"/>
      <c r="G60" s="753"/>
      <c r="H60" s="665"/>
      <c r="I60" s="950"/>
      <c r="J60" s="187"/>
      <c r="K60" s="181"/>
      <c r="L60" s="181"/>
      <c r="M60" s="485"/>
      <c r="N60" s="434"/>
      <c r="O60" s="434"/>
      <c r="P60" s="434"/>
    </row>
    <row r="61" spans="1:16">
      <c r="A61" s="193" t="s">
        <v>1106</v>
      </c>
      <c r="B61" s="181"/>
      <c r="C61" s="749"/>
      <c r="D61" s="754"/>
      <c r="E61" s="751"/>
      <c r="F61" s="752"/>
      <c r="G61" s="753"/>
      <c r="H61" s="665"/>
      <c r="I61" s="950"/>
      <c r="J61" s="187"/>
      <c r="K61" s="181"/>
      <c r="L61" s="181"/>
      <c r="M61" s="485"/>
      <c r="N61" s="434"/>
      <c r="O61" s="434"/>
      <c r="P61" s="434"/>
    </row>
    <row r="62" spans="1:16">
      <c r="A62" s="193"/>
      <c r="B62" s="181"/>
      <c r="C62" s="749"/>
      <c r="D62" s="754"/>
      <c r="E62" s="750"/>
      <c r="F62" s="755"/>
      <c r="G62" s="755"/>
      <c r="H62" s="40"/>
      <c r="I62" s="190"/>
      <c r="J62" s="187"/>
      <c r="K62" s="181"/>
      <c r="L62" s="181"/>
      <c r="M62" s="485"/>
      <c r="N62" s="434"/>
      <c r="O62" s="434"/>
      <c r="P62" s="434"/>
    </row>
    <row r="63" spans="1:16">
      <c r="A63" s="193"/>
      <c r="B63" s="181"/>
      <c r="C63" s="749"/>
      <c r="D63" s="754"/>
      <c r="E63" s="750"/>
      <c r="F63" s="755"/>
      <c r="G63" s="755"/>
      <c r="H63" s="40"/>
      <c r="I63" s="190"/>
      <c r="J63" s="187"/>
      <c r="K63" s="181"/>
      <c r="L63" s="181"/>
      <c r="M63" s="485"/>
      <c r="N63" s="434"/>
      <c r="O63" s="434"/>
      <c r="P63" s="434"/>
    </row>
    <row r="64" spans="1:16">
      <c r="A64" s="193" t="s">
        <v>1102</v>
      </c>
      <c r="B64" s="181"/>
      <c r="C64" s="756" t="s">
        <v>316</v>
      </c>
      <c r="D64" s="757">
        <v>0</v>
      </c>
      <c r="E64" s="758">
        <v>0</v>
      </c>
      <c r="F64" s="759"/>
      <c r="G64" s="759"/>
      <c r="H64" s="486"/>
      <c r="I64" s="191">
        <f>+H64*E64*D64</f>
        <v>0</v>
      </c>
      <c r="J64" s="187"/>
      <c r="K64" s="181"/>
      <c r="L64" s="181"/>
      <c r="M64" s="485"/>
      <c r="N64" s="434"/>
      <c r="O64" s="434"/>
      <c r="P64" s="434"/>
    </row>
    <row r="65" spans="1:16">
      <c r="A65" s="193">
        <v>31</v>
      </c>
      <c r="B65" s="181"/>
      <c r="C65" s="187" t="s">
        <v>13</v>
      </c>
      <c r="D65" s="192">
        <f>SUM(D53:D64)</f>
        <v>-38617441.14666234</v>
      </c>
      <c r="E65" s="75"/>
      <c r="F65" s="434"/>
      <c r="G65" s="434"/>
      <c r="H65" s="75"/>
      <c r="I65" s="190">
        <f>SUM(I53:I64)</f>
        <v>-6493904.6888323966</v>
      </c>
      <c r="J65" s="187"/>
      <c r="K65" s="181"/>
      <c r="L65" s="181"/>
      <c r="M65" s="485"/>
      <c r="N65" s="434"/>
      <c r="O65" s="434"/>
      <c r="P65" s="434"/>
    </row>
    <row r="66" spans="1:16">
      <c r="A66" s="487"/>
      <c r="B66" s="488"/>
      <c r="C66" s="489"/>
      <c r="D66" s="489"/>
      <c r="E66" s="489"/>
      <c r="F66" s="489"/>
      <c r="G66" s="489"/>
      <c r="I66" s="181"/>
      <c r="J66" s="181"/>
      <c r="K66" s="181"/>
    </row>
    <row r="67" spans="1:16">
      <c r="A67" s="487"/>
      <c r="B67" s="488"/>
      <c r="C67" s="489"/>
      <c r="D67" s="489"/>
      <c r="E67" s="489"/>
      <c r="F67" s="489"/>
      <c r="G67" s="489"/>
      <c r="L67" s="434"/>
      <c r="M67" s="434"/>
      <c r="N67" s="434"/>
      <c r="O67" s="434"/>
      <c r="P67" s="434"/>
    </row>
    <row r="68" spans="1:16">
      <c r="A68" s="487"/>
      <c r="B68" s="488"/>
      <c r="C68" s="489"/>
      <c r="D68" s="489"/>
      <c r="E68" s="489"/>
      <c r="F68" s="489"/>
      <c r="G68" s="489"/>
      <c r="L68" s="434"/>
      <c r="M68" s="434"/>
      <c r="N68" s="434"/>
      <c r="O68" s="434"/>
      <c r="P68" s="434"/>
    </row>
    <row r="69" spans="1:16">
      <c r="A69" s="193" t="s">
        <v>192</v>
      </c>
    </row>
    <row r="70" spans="1:16" ht="12.75" customHeight="1">
      <c r="A70" s="193" t="s">
        <v>63</v>
      </c>
      <c r="B70" s="982" t="s">
        <v>364</v>
      </c>
      <c r="C70" s="982"/>
      <c r="D70" s="982"/>
      <c r="E70" s="982"/>
      <c r="F70" s="982"/>
      <c r="G70" s="982"/>
      <c r="H70" s="982"/>
      <c r="I70" s="982"/>
      <c r="J70" s="982"/>
      <c r="K70" s="982"/>
    </row>
    <row r="71" spans="1:16" ht="12.75" customHeight="1">
      <c r="A71" s="193" t="s">
        <v>64</v>
      </c>
      <c r="B71" s="982" t="s">
        <v>425</v>
      </c>
      <c r="C71" s="982"/>
      <c r="D71" s="982"/>
      <c r="E71" s="982"/>
      <c r="F71" s="982"/>
      <c r="G71" s="982"/>
      <c r="H71" s="982"/>
      <c r="I71" s="982"/>
      <c r="J71" s="982"/>
      <c r="K71" s="982"/>
      <c r="L71" s="366"/>
    </row>
    <row r="72" spans="1:16" ht="12.75" customHeight="1">
      <c r="A72" s="193" t="s">
        <v>65</v>
      </c>
      <c r="B72" s="116" t="s">
        <v>426</v>
      </c>
      <c r="C72" s="213"/>
      <c r="D72" s="213"/>
      <c r="E72" s="213"/>
      <c r="F72" s="213"/>
      <c r="G72" s="213"/>
      <c r="H72" s="213"/>
      <c r="I72" s="213"/>
      <c r="J72" s="213"/>
      <c r="K72" s="213"/>
    </row>
    <row r="73" spans="1:16">
      <c r="A73" s="193"/>
      <c r="B73" s="214" t="s">
        <v>700</v>
      </c>
      <c r="C73" s="663"/>
      <c r="D73" s="663"/>
      <c r="E73" s="663"/>
      <c r="F73" s="663"/>
      <c r="G73" s="663"/>
      <c r="H73" s="663"/>
      <c r="I73" s="663"/>
      <c r="J73" s="663"/>
      <c r="K73" s="663"/>
    </row>
    <row r="74" spans="1:16">
      <c r="A74" s="193"/>
      <c r="B74" s="214" t="s">
        <v>701</v>
      </c>
      <c r="C74" s="663"/>
      <c r="D74" s="663"/>
      <c r="E74" s="663"/>
      <c r="F74" s="663"/>
      <c r="G74" s="663"/>
      <c r="H74" s="663"/>
      <c r="I74" s="663"/>
      <c r="J74" s="663"/>
      <c r="K74" s="663"/>
    </row>
    <row r="75" spans="1:16" ht="12.75" customHeight="1">
      <c r="A75" s="193" t="s">
        <v>66</v>
      </c>
      <c r="B75" s="116" t="s">
        <v>475</v>
      </c>
    </row>
    <row r="76" spans="1:16" ht="24" customHeight="1">
      <c r="A76" s="202" t="s">
        <v>67</v>
      </c>
      <c r="B76" s="996" t="s">
        <v>484</v>
      </c>
      <c r="C76" s="996"/>
      <c r="D76" s="996"/>
      <c r="E76" s="996"/>
      <c r="F76" s="996"/>
      <c r="G76" s="996"/>
      <c r="H76" s="996"/>
      <c r="I76" s="996"/>
      <c r="J76" s="996"/>
      <c r="K76" s="662"/>
    </row>
    <row r="77" spans="1:16" ht="12.75" customHeight="1">
      <c r="A77" s="193" t="s">
        <v>68</v>
      </c>
      <c r="B77" s="997" t="s">
        <v>365</v>
      </c>
      <c r="C77" s="997"/>
      <c r="D77" s="997"/>
      <c r="E77" s="997"/>
      <c r="F77" s="997"/>
      <c r="G77" s="997"/>
      <c r="H77" s="997"/>
      <c r="I77" s="997"/>
      <c r="J77" s="997"/>
      <c r="K77" s="997"/>
    </row>
    <row r="78" spans="1:16" ht="43.5" customHeight="1">
      <c r="A78" s="202" t="s">
        <v>69</v>
      </c>
      <c r="B78" s="996" t="s">
        <v>427</v>
      </c>
      <c r="C78" s="996"/>
      <c r="D78" s="996"/>
      <c r="E78" s="996"/>
      <c r="F78" s="996"/>
      <c r="G78" s="996"/>
      <c r="H78" s="996"/>
      <c r="I78" s="996"/>
      <c r="J78" s="996"/>
      <c r="K78" s="662"/>
    </row>
    <row r="79" spans="1:16">
      <c r="A79" s="193" t="s">
        <v>70</v>
      </c>
      <c r="B79" s="215" t="s">
        <v>466</v>
      </c>
    </row>
    <row r="80" spans="1:16">
      <c r="A80" s="193" t="s">
        <v>71</v>
      </c>
      <c r="B80" s="116" t="s">
        <v>497</v>
      </c>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9">
    <mergeCell ref="B71:K71"/>
    <mergeCell ref="B76:J76"/>
    <mergeCell ref="B77:K77"/>
    <mergeCell ref="B78:J78"/>
    <mergeCell ref="J6:L6"/>
    <mergeCell ref="C6:E6"/>
    <mergeCell ref="C26:I26"/>
    <mergeCell ref="E45:H45"/>
    <mergeCell ref="B70:K70"/>
  </mergeCells>
  <phoneticPr fontId="0" type="noConversion"/>
  <pageMargins left="0.25" right="0.25" top="0.75" bottom="0.75" header="0.3" footer="0.3"/>
  <pageSetup scale="51" fitToHeight="0" orientation="landscape" r:id="rId2"/>
  <rowBreaks count="1" manualBreakCount="1">
    <brk id="45" max="11"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00"/>
  <sheetViews>
    <sheetView topLeftCell="C40" zoomScale="70" zoomScaleNormal="70" zoomScaleSheetLayoutView="70" workbookViewId="0">
      <selection activeCell="M60" sqref="M60"/>
    </sheetView>
  </sheetViews>
  <sheetFormatPr defaultColWidth="8.88671875" defaultRowHeight="16.5"/>
  <cols>
    <col min="1" max="1" width="8.88671875" style="493"/>
    <col min="2" max="2" width="9.88671875" style="259" customWidth="1"/>
    <col min="3" max="3" width="19" style="259" customWidth="1"/>
    <col min="4" max="4" width="8.88671875" style="791"/>
    <col min="5" max="5" width="13.88671875" style="259" customWidth="1"/>
    <col min="6" max="6" width="16.44140625" style="259" customWidth="1"/>
    <col min="7" max="7" width="12.5546875" style="259" customWidth="1"/>
    <col min="8" max="8" width="12.6640625" style="259" customWidth="1"/>
    <col min="9" max="9" width="11.77734375" style="259" customWidth="1"/>
    <col min="10" max="10" width="13.21875" style="259" customWidth="1"/>
    <col min="11" max="11" width="11" style="259" customWidth="1"/>
    <col min="12" max="12" width="17.33203125" style="259" customWidth="1"/>
    <col min="13" max="13" width="13.109375" style="259" customWidth="1"/>
    <col min="14" max="14" width="11.88671875" style="259" bestFit="1" customWidth="1"/>
    <col min="15" max="15" width="19.6640625" style="243" customWidth="1"/>
    <col min="16" max="18" width="8.88671875" style="243"/>
    <col min="19" max="19" width="11" style="243" customWidth="1"/>
    <col min="20" max="29" width="8.88671875" style="243"/>
    <col min="30" max="16384" width="8.88671875" style="490"/>
  </cols>
  <sheetData>
    <row r="1" spans="1:19">
      <c r="M1" s="242"/>
    </row>
    <row r="2" spans="1:19">
      <c r="G2" s="29" t="s">
        <v>1012</v>
      </c>
      <c r="M2" s="242" t="s">
        <v>499</v>
      </c>
    </row>
    <row r="3" spans="1:19">
      <c r="G3" s="329" t="str">
        <f>'Attachment H-7'!$D$5</f>
        <v>PECO Energy Company</v>
      </c>
      <c r="M3" s="242" t="s">
        <v>460</v>
      </c>
    </row>
    <row r="4" spans="1:19">
      <c r="B4" s="491"/>
      <c r="C4" s="491"/>
      <c r="D4" s="792"/>
      <c r="E4" s="491"/>
      <c r="F4" s="491"/>
      <c r="G4" s="492" t="s">
        <v>500</v>
      </c>
      <c r="H4" s="491"/>
      <c r="I4" s="491"/>
      <c r="J4" s="491"/>
      <c r="K4" s="491"/>
      <c r="L4" s="491"/>
      <c r="M4" s="491"/>
    </row>
    <row r="5" spans="1:19">
      <c r="E5" s="493"/>
      <c r="F5" s="493"/>
      <c r="G5" s="493"/>
      <c r="H5" s="493"/>
      <c r="I5" s="493"/>
      <c r="J5" s="493"/>
      <c r="K5" s="493"/>
      <c r="L5" s="493"/>
      <c r="M5" s="242" t="s">
        <v>1129</v>
      </c>
    </row>
    <row r="6" spans="1:19">
      <c r="E6" s="493"/>
      <c r="F6" s="493"/>
      <c r="G6" s="493"/>
      <c r="H6" s="493"/>
      <c r="I6" s="493"/>
      <c r="J6" s="493"/>
      <c r="K6" s="493"/>
      <c r="L6" s="493"/>
    </row>
    <row r="7" spans="1:19">
      <c r="A7" s="843" t="s">
        <v>501</v>
      </c>
      <c r="E7" s="493"/>
      <c r="F7" s="493"/>
      <c r="G7" s="493"/>
      <c r="H7" s="493"/>
      <c r="I7" s="493"/>
      <c r="J7" s="493"/>
      <c r="K7" s="493"/>
      <c r="L7" s="493"/>
    </row>
    <row r="8" spans="1:19">
      <c r="E8" s="493"/>
      <c r="F8" s="493"/>
      <c r="G8" s="493"/>
      <c r="H8" s="493"/>
      <c r="I8" s="493"/>
      <c r="J8" s="493"/>
      <c r="K8" s="493"/>
      <c r="L8" s="493"/>
    </row>
    <row r="9" spans="1:19">
      <c r="B9" s="259" t="s">
        <v>209</v>
      </c>
      <c r="C9" s="259" t="s">
        <v>210</v>
      </c>
      <c r="D9" s="791" t="s">
        <v>211</v>
      </c>
      <c r="E9" s="493" t="s">
        <v>212</v>
      </c>
      <c r="F9" s="493" t="s">
        <v>214</v>
      </c>
      <c r="G9" s="493" t="s">
        <v>213</v>
      </c>
      <c r="H9" s="493" t="s">
        <v>215</v>
      </c>
      <c r="I9" s="493" t="s">
        <v>216</v>
      </c>
      <c r="J9" s="493" t="s">
        <v>217</v>
      </c>
      <c r="K9" s="493" t="s">
        <v>259</v>
      </c>
      <c r="L9" s="493" t="s">
        <v>263</v>
      </c>
      <c r="M9" s="493" t="s">
        <v>502</v>
      </c>
    </row>
    <row r="10" spans="1:19">
      <c r="B10" s="493" t="s">
        <v>503</v>
      </c>
      <c r="C10" s="259" t="s">
        <v>174</v>
      </c>
      <c r="D10" s="791" t="s">
        <v>80</v>
      </c>
      <c r="E10" s="493" t="s">
        <v>504</v>
      </c>
      <c r="F10" s="493" t="s">
        <v>505</v>
      </c>
      <c r="G10" s="495">
        <v>1</v>
      </c>
      <c r="H10" s="493" t="s">
        <v>506</v>
      </c>
      <c r="I10" s="493" t="s">
        <v>507</v>
      </c>
      <c r="J10" s="493" t="s">
        <v>508</v>
      </c>
      <c r="K10" s="493" t="s">
        <v>509</v>
      </c>
      <c r="L10" s="493" t="s">
        <v>510</v>
      </c>
      <c r="M10" s="493" t="s">
        <v>238</v>
      </c>
    </row>
    <row r="11" spans="1:19">
      <c r="B11" s="493" t="s">
        <v>511</v>
      </c>
      <c r="E11" s="493" t="s">
        <v>512</v>
      </c>
      <c r="F11" s="493" t="s">
        <v>513</v>
      </c>
      <c r="G11" s="493" t="s">
        <v>17</v>
      </c>
      <c r="H11" s="495" t="s">
        <v>514</v>
      </c>
      <c r="I11" s="493" t="s">
        <v>515</v>
      </c>
      <c r="J11" s="495" t="s">
        <v>516</v>
      </c>
      <c r="K11" s="493" t="s">
        <v>517</v>
      </c>
      <c r="L11" s="495" t="s">
        <v>518</v>
      </c>
      <c r="M11" s="493" t="s">
        <v>519</v>
      </c>
    </row>
    <row r="12" spans="1:19">
      <c r="B12" s="493" t="s">
        <v>520</v>
      </c>
      <c r="E12" s="493"/>
      <c r="F12" s="493"/>
      <c r="G12" s="493"/>
      <c r="H12" s="244">
        <v>1</v>
      </c>
      <c r="I12" s="493"/>
      <c r="J12" s="359">
        <f>+'Attachment H-7'!G73</f>
        <v>0.18731729632885305</v>
      </c>
      <c r="K12" s="496"/>
      <c r="L12" s="359">
        <f>+'Attachment H-7'!I191</f>
        <v>0.1176002587197187</v>
      </c>
      <c r="M12" s="493" t="s">
        <v>521</v>
      </c>
    </row>
    <row r="13" spans="1:19">
      <c r="B13" s="493" t="s">
        <v>522</v>
      </c>
      <c r="E13" s="493"/>
      <c r="F13" s="493"/>
      <c r="G13" s="493"/>
      <c r="H13" s="245"/>
      <c r="I13" s="493"/>
      <c r="J13" s="493" t="s">
        <v>523</v>
      </c>
      <c r="K13" s="493"/>
      <c r="L13" s="493" t="s">
        <v>523</v>
      </c>
      <c r="M13" s="493"/>
      <c r="O13" s="246"/>
    </row>
    <row r="14" spans="1:19">
      <c r="B14" s="251"/>
      <c r="C14" s="247" t="s">
        <v>524</v>
      </c>
      <c r="E14" s="493"/>
      <c r="F14" s="493"/>
      <c r="G14" s="493"/>
      <c r="H14" s="493"/>
      <c r="I14" s="493"/>
      <c r="J14" s="493" t="s">
        <v>525</v>
      </c>
      <c r="K14" s="493"/>
      <c r="L14" s="493" t="s">
        <v>526</v>
      </c>
      <c r="M14" s="493"/>
    </row>
    <row r="15" spans="1:19">
      <c r="A15" s="493">
        <v>1</v>
      </c>
      <c r="B15" s="259" t="s">
        <v>527</v>
      </c>
      <c r="C15" s="259" t="s">
        <v>207</v>
      </c>
      <c r="D15" s="948">
        <v>2017</v>
      </c>
      <c r="E15" s="497">
        <v>1</v>
      </c>
      <c r="F15" s="747">
        <v>0</v>
      </c>
      <c r="G15" s="747">
        <f>'4C - ADIT EOY'!E101</f>
        <v>-266240038</v>
      </c>
      <c r="H15" s="748">
        <f t="shared" ref="H15:H27" si="0">+H$12*G15</f>
        <v>-266240038</v>
      </c>
      <c r="I15" s="747">
        <f>'4C - ADIT EOY'!F101</f>
        <v>0</v>
      </c>
      <c r="J15" s="748">
        <f t="shared" ref="J15:J27" si="1">+I15*J$12</f>
        <v>0</v>
      </c>
      <c r="K15" s="747">
        <f>'4C - ADIT EOY'!G101</f>
        <v>-33359806</v>
      </c>
      <c r="L15" s="748">
        <f t="shared" ref="L15:L27" si="2">+K15*L$12</f>
        <v>-3923121.8164396244</v>
      </c>
      <c r="M15" s="747">
        <f>(L15+J15+H15)*E15</f>
        <v>-270163159.81643963</v>
      </c>
      <c r="N15" s="498"/>
      <c r="O15" s="249"/>
      <c r="P15" s="249"/>
      <c r="Q15" s="249"/>
      <c r="R15" s="249"/>
      <c r="S15" s="249"/>
    </row>
    <row r="16" spans="1:19">
      <c r="A16" s="493">
        <v>2</v>
      </c>
      <c r="B16" s="259" t="s">
        <v>528</v>
      </c>
      <c r="C16" s="259" t="s">
        <v>89</v>
      </c>
      <c r="D16" s="948">
        <f>+D15+1</f>
        <v>2018</v>
      </c>
      <c r="E16" s="497">
        <v>0.9178082191780822</v>
      </c>
      <c r="F16" s="748">
        <v>0</v>
      </c>
      <c r="G16" s="748">
        <v>-249080.86370845864</v>
      </c>
      <c r="H16" s="748">
        <f t="shared" si="0"/>
        <v>-249080.86370845864</v>
      </c>
      <c r="I16" s="748">
        <v>0</v>
      </c>
      <c r="J16" s="748">
        <f t="shared" si="1"/>
        <v>0</v>
      </c>
      <c r="K16" s="747">
        <v>-159399.52000000002</v>
      </c>
      <c r="L16" s="748">
        <f t="shared" si="2"/>
        <v>-18745.424791798978</v>
      </c>
      <c r="M16" s="747">
        <f t="shared" ref="M16:M27" si="3">(L16+J16+H16)*E16</f>
        <v>-245813.16889749668</v>
      </c>
      <c r="N16" s="499"/>
      <c r="O16" s="250"/>
      <c r="P16" s="249"/>
      <c r="Q16" s="249"/>
      <c r="R16" s="249"/>
      <c r="S16" s="249"/>
    </row>
    <row r="17" spans="1:19">
      <c r="A17" s="493">
        <f>+A16+1</f>
        <v>3</v>
      </c>
      <c r="B17" s="259" t="s">
        <v>528</v>
      </c>
      <c r="C17" s="251" t="s">
        <v>88</v>
      </c>
      <c r="D17" s="948">
        <f>+D16</f>
        <v>2018</v>
      </c>
      <c r="E17" s="497">
        <v>0.84109589041095889</v>
      </c>
      <c r="F17" s="748">
        <f>+F16</f>
        <v>0</v>
      </c>
      <c r="G17" s="748">
        <v>-249080.86370845864</v>
      </c>
      <c r="H17" s="748">
        <f t="shared" si="0"/>
        <v>-249080.86370845864</v>
      </c>
      <c r="I17" s="748">
        <f>+I16</f>
        <v>0</v>
      </c>
      <c r="J17" s="748">
        <f t="shared" si="1"/>
        <v>0</v>
      </c>
      <c r="K17" s="747">
        <v>-159399.52000000002</v>
      </c>
      <c r="L17" s="748">
        <f t="shared" si="2"/>
        <v>-18745.424791798978</v>
      </c>
      <c r="M17" s="747">
        <f t="shared" si="3"/>
        <v>-225267.59060158653</v>
      </c>
      <c r="N17" s="499"/>
      <c r="O17" s="252"/>
      <c r="P17" s="253"/>
      <c r="Q17" s="254"/>
      <c r="R17" s="254"/>
      <c r="S17" s="254"/>
    </row>
    <row r="18" spans="1:19">
      <c r="A18" s="493">
        <f t="shared" ref="A18:A30" si="4">+A17+1</f>
        <v>4</v>
      </c>
      <c r="B18" s="259" t="s">
        <v>528</v>
      </c>
      <c r="C18" s="251" t="s">
        <v>87</v>
      </c>
      <c r="D18" s="948">
        <f t="shared" ref="D18:D28" si="5">+D17</f>
        <v>2018</v>
      </c>
      <c r="E18" s="497">
        <v>0.75616438356164384</v>
      </c>
      <c r="F18" s="748">
        <f>+F17</f>
        <v>0</v>
      </c>
      <c r="G18" s="748">
        <v>-249080.86370845864</v>
      </c>
      <c r="H18" s="748">
        <f t="shared" si="0"/>
        <v>-249080.86370845864</v>
      </c>
      <c r="I18" s="748">
        <f t="shared" ref="I18:I27" si="6">+I17</f>
        <v>0</v>
      </c>
      <c r="J18" s="748">
        <f t="shared" si="1"/>
        <v>0</v>
      </c>
      <c r="K18" s="747">
        <v>-159399.52000000002</v>
      </c>
      <c r="L18" s="748">
        <f t="shared" si="2"/>
        <v>-18745.424791798978</v>
      </c>
      <c r="M18" s="747">
        <f t="shared" si="3"/>
        <v>-202520.70034540026</v>
      </c>
      <c r="N18" s="499"/>
      <c r="O18" s="253"/>
      <c r="P18" s="255"/>
      <c r="Q18" s="254"/>
      <c r="R18" s="254"/>
      <c r="S18" s="256"/>
    </row>
    <row r="19" spans="1:19">
      <c r="A19" s="493">
        <f t="shared" si="4"/>
        <v>5</v>
      </c>
      <c r="B19" s="259" t="s">
        <v>528</v>
      </c>
      <c r="C19" s="251" t="s">
        <v>79</v>
      </c>
      <c r="D19" s="948">
        <f t="shared" si="5"/>
        <v>2018</v>
      </c>
      <c r="E19" s="497">
        <v>0.67397260273972603</v>
      </c>
      <c r="F19" s="748">
        <f t="shared" ref="F19:F27" si="7">+F18</f>
        <v>0</v>
      </c>
      <c r="G19" s="748">
        <v>-249080.86370845864</v>
      </c>
      <c r="H19" s="748">
        <f t="shared" si="0"/>
        <v>-249080.86370845864</v>
      </c>
      <c r="I19" s="748">
        <f t="shared" si="6"/>
        <v>0</v>
      </c>
      <c r="J19" s="748">
        <f t="shared" si="1"/>
        <v>0</v>
      </c>
      <c r="K19" s="747">
        <v>-159399.52000000002</v>
      </c>
      <c r="L19" s="748">
        <f t="shared" si="2"/>
        <v>-18745.424791798978</v>
      </c>
      <c r="M19" s="747">
        <f t="shared" si="3"/>
        <v>-180507.58074263937</v>
      </c>
      <c r="N19" s="499"/>
      <c r="O19" s="253"/>
      <c r="P19" s="255"/>
      <c r="Q19" s="254"/>
      <c r="R19" s="254"/>
      <c r="S19" s="256"/>
    </row>
    <row r="20" spans="1:19">
      <c r="A20" s="493">
        <f t="shared" si="4"/>
        <v>6</v>
      </c>
      <c r="B20" s="259" t="s">
        <v>528</v>
      </c>
      <c r="C20" s="251" t="s">
        <v>78</v>
      </c>
      <c r="D20" s="948">
        <f t="shared" si="5"/>
        <v>2018</v>
      </c>
      <c r="E20" s="497">
        <v>0.58904109589041098</v>
      </c>
      <c r="F20" s="748">
        <f t="shared" si="7"/>
        <v>0</v>
      </c>
      <c r="G20" s="748">
        <v>-249080.86370845864</v>
      </c>
      <c r="H20" s="748">
        <f t="shared" si="0"/>
        <v>-249080.86370845864</v>
      </c>
      <c r="I20" s="748">
        <f t="shared" si="6"/>
        <v>0</v>
      </c>
      <c r="J20" s="748">
        <f t="shared" si="1"/>
        <v>0</v>
      </c>
      <c r="K20" s="747">
        <v>-159399.52000000002</v>
      </c>
      <c r="L20" s="748">
        <f t="shared" si="2"/>
        <v>-18745.424791798978</v>
      </c>
      <c r="M20" s="747">
        <f t="shared" si="3"/>
        <v>-157760.6904864531</v>
      </c>
      <c r="N20" s="499"/>
      <c r="O20" s="253"/>
      <c r="P20" s="255"/>
      <c r="Q20" s="254"/>
      <c r="R20" s="254"/>
      <c r="S20" s="256"/>
    </row>
    <row r="21" spans="1:19">
      <c r="A21" s="493">
        <f t="shared" si="4"/>
        <v>7</v>
      </c>
      <c r="B21" s="259" t="s">
        <v>528</v>
      </c>
      <c r="C21" s="251" t="s">
        <v>98</v>
      </c>
      <c r="D21" s="948">
        <f t="shared" si="5"/>
        <v>2018</v>
      </c>
      <c r="E21" s="497">
        <v>0.50684931506849318</v>
      </c>
      <c r="F21" s="748">
        <f t="shared" si="7"/>
        <v>0</v>
      </c>
      <c r="G21" s="748">
        <v>-249080.86370845864</v>
      </c>
      <c r="H21" s="748">
        <f t="shared" si="0"/>
        <v>-249080.86370845864</v>
      </c>
      <c r="I21" s="748">
        <f t="shared" si="6"/>
        <v>0</v>
      </c>
      <c r="J21" s="748">
        <f t="shared" si="1"/>
        <v>0</v>
      </c>
      <c r="K21" s="747">
        <v>-159399.52000000002</v>
      </c>
      <c r="L21" s="748">
        <f t="shared" si="2"/>
        <v>-18745.424791798978</v>
      </c>
      <c r="M21" s="747">
        <f t="shared" si="3"/>
        <v>-135747.57088369221</v>
      </c>
      <c r="N21" s="499"/>
      <c r="O21" s="253"/>
      <c r="P21" s="255"/>
      <c r="Q21" s="254"/>
      <c r="R21" s="254"/>
      <c r="S21" s="256"/>
    </row>
    <row r="22" spans="1:19">
      <c r="A22" s="493">
        <f t="shared" si="4"/>
        <v>8</v>
      </c>
      <c r="B22" s="259" t="s">
        <v>528</v>
      </c>
      <c r="C22" s="251" t="s">
        <v>86</v>
      </c>
      <c r="D22" s="948">
        <f t="shared" si="5"/>
        <v>2018</v>
      </c>
      <c r="E22" s="497">
        <v>0.42191780821917807</v>
      </c>
      <c r="F22" s="748">
        <f t="shared" si="7"/>
        <v>0</v>
      </c>
      <c r="G22" s="748">
        <v>-249080.86370845864</v>
      </c>
      <c r="H22" s="748">
        <f t="shared" si="0"/>
        <v>-249080.86370845864</v>
      </c>
      <c r="I22" s="748">
        <f t="shared" si="6"/>
        <v>0</v>
      </c>
      <c r="J22" s="748">
        <f t="shared" si="1"/>
        <v>0</v>
      </c>
      <c r="K22" s="747">
        <v>-159399.52000000002</v>
      </c>
      <c r="L22" s="748">
        <f t="shared" si="2"/>
        <v>-18745.424791798978</v>
      </c>
      <c r="M22" s="747">
        <f t="shared" si="3"/>
        <v>-113000.68062750594</v>
      </c>
      <c r="N22" s="499"/>
      <c r="O22" s="253"/>
      <c r="P22" s="255"/>
      <c r="Q22" s="254"/>
      <c r="R22" s="254"/>
      <c r="S22" s="256"/>
    </row>
    <row r="23" spans="1:19">
      <c r="A23" s="493">
        <f t="shared" si="4"/>
        <v>9</v>
      </c>
      <c r="B23" s="259" t="s">
        <v>528</v>
      </c>
      <c r="C23" s="251" t="s">
        <v>85</v>
      </c>
      <c r="D23" s="948">
        <f t="shared" si="5"/>
        <v>2018</v>
      </c>
      <c r="E23" s="497">
        <v>0.33698630136986302</v>
      </c>
      <c r="F23" s="748">
        <f t="shared" si="7"/>
        <v>0</v>
      </c>
      <c r="G23" s="748">
        <v>-249080.86370845864</v>
      </c>
      <c r="H23" s="748">
        <f t="shared" si="0"/>
        <v>-249080.86370845864</v>
      </c>
      <c r="I23" s="748">
        <f t="shared" si="6"/>
        <v>0</v>
      </c>
      <c r="J23" s="748">
        <f t="shared" si="1"/>
        <v>0</v>
      </c>
      <c r="K23" s="747">
        <v>-159399.52000000002</v>
      </c>
      <c r="L23" s="748">
        <f t="shared" si="2"/>
        <v>-18745.424791798978</v>
      </c>
      <c r="M23" s="747">
        <f t="shared" si="3"/>
        <v>-90253.790371319687</v>
      </c>
      <c r="N23" s="499"/>
      <c r="O23" s="253"/>
      <c r="P23" s="255"/>
      <c r="Q23" s="254"/>
      <c r="R23" s="254"/>
      <c r="S23" s="256"/>
    </row>
    <row r="24" spans="1:19">
      <c r="A24" s="493">
        <f t="shared" si="4"/>
        <v>10</v>
      </c>
      <c r="B24" s="259" t="s">
        <v>528</v>
      </c>
      <c r="C24" s="251" t="s">
        <v>84</v>
      </c>
      <c r="D24" s="948">
        <f t="shared" si="5"/>
        <v>2018</v>
      </c>
      <c r="E24" s="497">
        <v>0.25479452054794521</v>
      </c>
      <c r="F24" s="748">
        <f t="shared" si="7"/>
        <v>0</v>
      </c>
      <c r="G24" s="748">
        <v>-249080.86370845864</v>
      </c>
      <c r="H24" s="748">
        <f t="shared" si="0"/>
        <v>-249080.86370845864</v>
      </c>
      <c r="I24" s="748">
        <f t="shared" si="6"/>
        <v>0</v>
      </c>
      <c r="J24" s="748">
        <f t="shared" si="1"/>
        <v>0</v>
      </c>
      <c r="K24" s="747">
        <v>-159399.52000000002</v>
      </c>
      <c r="L24" s="748">
        <f t="shared" si="2"/>
        <v>-18745.424791798978</v>
      </c>
      <c r="M24" s="747">
        <f t="shared" si="3"/>
        <v>-68240.67076855879</v>
      </c>
      <c r="N24" s="499"/>
      <c r="O24" s="253"/>
      <c r="P24" s="255"/>
      <c r="Q24" s="254"/>
      <c r="R24" s="254"/>
      <c r="S24" s="256"/>
    </row>
    <row r="25" spans="1:19">
      <c r="A25" s="493">
        <f t="shared" si="4"/>
        <v>11</v>
      </c>
      <c r="B25" s="259" t="s">
        <v>528</v>
      </c>
      <c r="C25" s="251" t="s">
        <v>90</v>
      </c>
      <c r="D25" s="948">
        <f t="shared" si="5"/>
        <v>2018</v>
      </c>
      <c r="E25" s="497">
        <v>0.16986301369863013</v>
      </c>
      <c r="F25" s="748">
        <f t="shared" si="7"/>
        <v>0</v>
      </c>
      <c r="G25" s="748">
        <v>-249080.86370845864</v>
      </c>
      <c r="H25" s="748">
        <f t="shared" si="0"/>
        <v>-249080.86370845864</v>
      </c>
      <c r="I25" s="748">
        <f t="shared" si="6"/>
        <v>0</v>
      </c>
      <c r="J25" s="748">
        <f t="shared" si="1"/>
        <v>0</v>
      </c>
      <c r="K25" s="747">
        <v>-159399.52000000002</v>
      </c>
      <c r="L25" s="748">
        <f t="shared" si="2"/>
        <v>-18745.424791798978</v>
      </c>
      <c r="M25" s="747">
        <f t="shared" si="3"/>
        <v>-45493.780512372519</v>
      </c>
      <c r="N25" s="499"/>
      <c r="O25" s="253"/>
      <c r="P25" s="255"/>
      <c r="Q25" s="254"/>
      <c r="R25" s="254"/>
      <c r="S25" s="256"/>
    </row>
    <row r="26" spans="1:19">
      <c r="A26" s="493">
        <f t="shared" si="4"/>
        <v>12</v>
      </c>
      <c r="B26" s="259" t="s">
        <v>528</v>
      </c>
      <c r="C26" s="251" t="s">
        <v>83</v>
      </c>
      <c r="D26" s="948">
        <f t="shared" si="5"/>
        <v>2018</v>
      </c>
      <c r="E26" s="497">
        <v>8.7671232876712329E-2</v>
      </c>
      <c r="F26" s="748">
        <f t="shared" si="7"/>
        <v>0</v>
      </c>
      <c r="G26" s="748">
        <v>-249080.86370845864</v>
      </c>
      <c r="H26" s="748">
        <f t="shared" si="0"/>
        <v>-249080.86370845864</v>
      </c>
      <c r="I26" s="748">
        <f t="shared" si="6"/>
        <v>0</v>
      </c>
      <c r="J26" s="748">
        <f t="shared" si="1"/>
        <v>0</v>
      </c>
      <c r="K26" s="747">
        <v>-159399.52000000002</v>
      </c>
      <c r="L26" s="748">
        <f t="shared" si="2"/>
        <v>-18745.424791798978</v>
      </c>
      <c r="M26" s="747">
        <f t="shared" si="3"/>
        <v>-23480.660909611626</v>
      </c>
      <c r="N26" s="499"/>
      <c r="O26" s="253"/>
      <c r="P26" s="255"/>
      <c r="Q26" s="254"/>
      <c r="R26" s="254"/>
      <c r="S26" s="256"/>
    </row>
    <row r="27" spans="1:19">
      <c r="A27" s="493">
        <f t="shared" si="4"/>
        <v>13</v>
      </c>
      <c r="B27" s="259" t="s">
        <v>528</v>
      </c>
      <c r="C27" s="259" t="str">
        <f>+C15</f>
        <v xml:space="preserve">December </v>
      </c>
      <c r="D27" s="948">
        <f t="shared" si="5"/>
        <v>2018</v>
      </c>
      <c r="E27" s="497">
        <v>2.7397260273972603E-3</v>
      </c>
      <c r="F27" s="748">
        <f t="shared" si="7"/>
        <v>0</v>
      </c>
      <c r="G27" s="748">
        <v>-249080.86370845864</v>
      </c>
      <c r="H27" s="748">
        <f t="shared" si="0"/>
        <v>-249080.86370845864</v>
      </c>
      <c r="I27" s="748">
        <f t="shared" si="6"/>
        <v>0</v>
      </c>
      <c r="J27" s="748">
        <f t="shared" si="1"/>
        <v>0</v>
      </c>
      <c r="K27" s="747">
        <v>-159399.52000000002</v>
      </c>
      <c r="L27" s="748">
        <f t="shared" si="2"/>
        <v>-18745.424791798978</v>
      </c>
      <c r="M27" s="747">
        <f t="shared" si="3"/>
        <v>-733.77065342536332</v>
      </c>
      <c r="N27" s="499"/>
      <c r="O27" s="253"/>
      <c r="P27" s="255"/>
      <c r="Q27" s="254"/>
      <c r="R27" s="254"/>
      <c r="S27" s="256"/>
    </row>
    <row r="28" spans="1:19">
      <c r="A28" s="493">
        <f t="shared" si="4"/>
        <v>14</v>
      </c>
      <c r="B28" s="259" t="s">
        <v>529</v>
      </c>
      <c r="D28" s="948">
        <f t="shared" si="5"/>
        <v>2018</v>
      </c>
      <c r="E28" s="257" t="s">
        <v>527</v>
      </c>
      <c r="F28" s="248">
        <f>SUM(F15:F27)</f>
        <v>0</v>
      </c>
      <c r="G28" s="248">
        <f>SUM(G15:G27)</f>
        <v>-269229008.36450148</v>
      </c>
      <c r="H28" s="248">
        <f>SUM(H15:H27)</f>
        <v>-269229008.36450148</v>
      </c>
      <c r="I28" s="248">
        <f>SUM(I15:I27)</f>
        <v>0</v>
      </c>
      <c r="J28" s="248">
        <f>+J12*I28</f>
        <v>0</v>
      </c>
      <c r="K28" s="248">
        <f>SUM(K15:K27)</f>
        <v>-35272600.240000032</v>
      </c>
      <c r="L28" s="248">
        <f>SUM(L15:L27)</f>
        <v>-4148066.9139412115</v>
      </c>
      <c r="M28" s="248">
        <f>SUM(M15:M27)</f>
        <v>-271651980.47223967</v>
      </c>
      <c r="O28" s="253"/>
      <c r="P28" s="255"/>
      <c r="Q28" s="254"/>
      <c r="R28" s="254"/>
      <c r="S28" s="256"/>
    </row>
    <row r="29" spans="1:19">
      <c r="A29" s="493">
        <f t="shared" si="4"/>
        <v>15</v>
      </c>
      <c r="B29" s="259" t="s">
        <v>528</v>
      </c>
      <c r="C29" s="259" t="s">
        <v>902</v>
      </c>
      <c r="D29" s="948">
        <v>2018</v>
      </c>
      <c r="E29" s="257"/>
      <c r="F29" s="257"/>
      <c r="G29" s="748">
        <v>-4922848.9818606684</v>
      </c>
      <c r="H29" s="748">
        <f>G29</f>
        <v>-4922848.9818606684</v>
      </c>
      <c r="I29" s="748"/>
      <c r="J29" s="747"/>
      <c r="K29" s="747"/>
      <c r="L29" s="747">
        <v>0</v>
      </c>
      <c r="M29" s="747">
        <f>H29+J29+L29</f>
        <v>-4922848.9818606684</v>
      </c>
      <c r="O29" s="253"/>
      <c r="P29" s="255"/>
      <c r="Q29" s="254"/>
      <c r="R29" s="254"/>
      <c r="S29" s="256"/>
    </row>
    <row r="30" spans="1:19">
      <c r="A30" s="493">
        <f t="shared" si="4"/>
        <v>16</v>
      </c>
      <c r="B30" s="259" t="s">
        <v>13</v>
      </c>
      <c r="D30" s="793"/>
      <c r="G30" s="790">
        <f>SUM(G28:G29)</f>
        <v>-274151857.34636217</v>
      </c>
      <c r="H30" s="790">
        <f>SUM(H28:H29)</f>
        <v>-274151857.34636217</v>
      </c>
      <c r="I30" s="790"/>
      <c r="J30" s="790"/>
      <c r="K30" s="790">
        <f>SUM(K28:K29)</f>
        <v>-35272600.240000032</v>
      </c>
      <c r="L30" s="790">
        <f>SUM(L28:L29)</f>
        <v>-4148066.9139412115</v>
      </c>
      <c r="M30" s="790">
        <f>SUM(M28:M29)</f>
        <v>-276574829.45410037</v>
      </c>
    </row>
    <row r="31" spans="1:19">
      <c r="B31" s="251"/>
      <c r="C31" s="247" t="s">
        <v>530</v>
      </c>
      <c r="D31" s="793"/>
    </row>
    <row r="32" spans="1:19">
      <c r="A32" s="493">
        <f>A30+1</f>
        <v>17</v>
      </c>
      <c r="B32" s="251" t="s">
        <v>527</v>
      </c>
      <c r="C32" s="251" t="s">
        <v>207</v>
      </c>
      <c r="D32" s="948">
        <f>+D15</f>
        <v>2017</v>
      </c>
      <c r="F32" s="570">
        <v>0</v>
      </c>
      <c r="G32" s="570">
        <f>'4C - ADIT EOY'!E155</f>
        <v>0</v>
      </c>
      <c r="H32" s="570">
        <f>+G32*H12</f>
        <v>0</v>
      </c>
      <c r="I32" s="570">
        <v>-6327127.6591433417</v>
      </c>
      <c r="J32" s="570">
        <f>+I32*J12</f>
        <v>-1185180.4466382356</v>
      </c>
      <c r="K32" s="570">
        <v>-108024769.61478905</v>
      </c>
      <c r="L32" s="570">
        <f>+K32*L12</f>
        <v>-12703740.8548372</v>
      </c>
      <c r="M32" s="572">
        <f>+L32+J32+H32</f>
        <v>-13888921.301475435</v>
      </c>
    </row>
    <row r="33" spans="1:19">
      <c r="A33" s="493">
        <f>+A32+1</f>
        <v>18</v>
      </c>
      <c r="B33" s="251" t="s">
        <v>527</v>
      </c>
      <c r="C33" s="251" t="str">
        <f>+C32</f>
        <v xml:space="preserve">December </v>
      </c>
      <c r="D33" s="948">
        <f>+D32+1</f>
        <v>2018</v>
      </c>
      <c r="F33" s="570">
        <v>0</v>
      </c>
      <c r="G33" s="570">
        <f>G32</f>
        <v>0</v>
      </c>
      <c r="H33" s="570">
        <f>+G33*H12</f>
        <v>0</v>
      </c>
      <c r="I33" s="570">
        <v>-5855466.4591433415</v>
      </c>
      <c r="J33" s="570">
        <f>+I33*J12</f>
        <v>-1096830.1458710132</v>
      </c>
      <c r="K33" s="570">
        <v>-107553108.41478905</v>
      </c>
      <c r="L33" s="570">
        <f>+K33*L12</f>
        <v>-12648273.375689147</v>
      </c>
      <c r="M33" s="572">
        <f>+L33+J33+H33</f>
        <v>-13745103.52156016</v>
      </c>
    </row>
    <row r="34" spans="1:19">
      <c r="A34" s="493">
        <f>+A33+1</f>
        <v>19</v>
      </c>
      <c r="B34" s="251"/>
      <c r="C34" s="251" t="s">
        <v>531</v>
      </c>
      <c r="D34" s="793"/>
      <c r="F34" s="248">
        <f t="shared" ref="F34:L34" si="8">+F32/2+F33/2</f>
        <v>0</v>
      </c>
      <c r="G34" s="248">
        <f t="shared" si="8"/>
        <v>0</v>
      </c>
      <c r="H34" s="248">
        <f t="shared" si="8"/>
        <v>0</v>
      </c>
      <c r="I34" s="248">
        <f t="shared" si="8"/>
        <v>-6091297.0591433421</v>
      </c>
      <c r="J34" s="248">
        <f t="shared" si="8"/>
        <v>-1141005.2962546244</v>
      </c>
      <c r="K34" s="248">
        <f t="shared" si="8"/>
        <v>-107788939.01478904</v>
      </c>
      <c r="L34" s="248">
        <f t="shared" si="8"/>
        <v>-12676007.115263173</v>
      </c>
      <c r="M34" s="500">
        <f>+L34+J34+H34</f>
        <v>-13817012.411517797</v>
      </c>
    </row>
    <row r="35" spans="1:19">
      <c r="B35" s="251"/>
      <c r="C35" s="251"/>
      <c r="D35" s="793"/>
      <c r="E35" s="248"/>
      <c r="G35" s="260"/>
      <c r="H35" s="248"/>
      <c r="I35" s="248"/>
      <c r="J35" s="248"/>
      <c r="K35" s="248"/>
    </row>
    <row r="36" spans="1:19">
      <c r="B36" s="251"/>
      <c r="C36" s="251"/>
      <c r="D36" s="793"/>
      <c r="E36" s="248"/>
      <c r="F36" s="248"/>
      <c r="G36" s="248"/>
      <c r="I36" s="260"/>
      <c r="J36" s="248"/>
      <c r="K36" s="248"/>
    </row>
    <row r="37" spans="1:19">
      <c r="B37" s="251"/>
      <c r="C37" s="247" t="s">
        <v>532</v>
      </c>
      <c r="D37" s="793"/>
    </row>
    <row r="38" spans="1:19">
      <c r="A38" s="493">
        <f>A34+1</f>
        <v>20</v>
      </c>
      <c r="B38" s="251" t="s">
        <v>527</v>
      </c>
      <c r="C38" s="251" t="s">
        <v>207</v>
      </c>
      <c r="D38" s="948">
        <f>D32</f>
        <v>2017</v>
      </c>
      <c r="E38" s="490"/>
      <c r="F38" s="248" t="s">
        <v>746</v>
      </c>
      <c r="G38" s="248" t="s">
        <v>746</v>
      </c>
      <c r="H38" s="248" t="s">
        <v>746</v>
      </c>
      <c r="I38" s="248" t="s">
        <v>746</v>
      </c>
      <c r="J38" s="248" t="s">
        <v>746</v>
      </c>
      <c r="K38" s="248" t="s">
        <v>746</v>
      </c>
      <c r="L38" s="248" t="s">
        <v>746</v>
      </c>
      <c r="M38" s="248" t="s">
        <v>746</v>
      </c>
    </row>
    <row r="39" spans="1:19">
      <c r="A39" s="493">
        <f>+A38+1</f>
        <v>21</v>
      </c>
      <c r="B39" s="251" t="s">
        <v>527</v>
      </c>
      <c r="C39" s="251" t="str">
        <f>+C38</f>
        <v xml:space="preserve">December </v>
      </c>
      <c r="D39" s="948">
        <f>D33</f>
        <v>2018</v>
      </c>
      <c r="E39" s="490"/>
      <c r="F39" s="248" t="s">
        <v>746</v>
      </c>
      <c r="G39" s="248" t="s">
        <v>746</v>
      </c>
      <c r="H39" s="248" t="s">
        <v>746</v>
      </c>
      <c r="I39" s="248" t="s">
        <v>746</v>
      </c>
      <c r="J39" s="248" t="s">
        <v>746</v>
      </c>
      <c r="K39" s="248" t="s">
        <v>746</v>
      </c>
      <c r="L39" s="248" t="s">
        <v>746</v>
      </c>
      <c r="M39" s="248" t="s">
        <v>746</v>
      </c>
    </row>
    <row r="40" spans="1:19">
      <c r="A40" s="493">
        <f>+A39+1</f>
        <v>22</v>
      </c>
      <c r="B40" s="251"/>
      <c r="C40" s="251" t="s">
        <v>531</v>
      </c>
      <c r="D40" s="793"/>
      <c r="E40" s="490"/>
      <c r="F40" s="248" t="s">
        <v>746</v>
      </c>
      <c r="G40" s="248" t="s">
        <v>746</v>
      </c>
      <c r="H40" s="248" t="s">
        <v>746</v>
      </c>
      <c r="I40" s="248" t="s">
        <v>746</v>
      </c>
      <c r="J40" s="248" t="s">
        <v>746</v>
      </c>
      <c r="K40" s="248" t="s">
        <v>746</v>
      </c>
      <c r="L40" s="248" t="s">
        <v>746</v>
      </c>
      <c r="M40" s="248" t="s">
        <v>746</v>
      </c>
    </row>
    <row r="41" spans="1:19">
      <c r="B41" s="251"/>
      <c r="C41" s="251"/>
      <c r="D41" s="793"/>
      <c r="E41" s="248"/>
      <c r="F41" s="248"/>
      <c r="G41" s="248"/>
      <c r="H41" s="248"/>
      <c r="I41" s="248"/>
      <c r="J41" s="248"/>
      <c r="K41" s="248"/>
      <c r="L41" s="500"/>
    </row>
    <row r="42" spans="1:19">
      <c r="B42" s="251"/>
      <c r="C42" s="251"/>
      <c r="D42" s="793"/>
      <c r="E42" s="258"/>
      <c r="F42" s="258"/>
      <c r="G42" s="258"/>
      <c r="H42" s="258"/>
      <c r="I42" s="258"/>
      <c r="J42" s="258"/>
      <c r="K42" s="258"/>
    </row>
    <row r="43" spans="1:19">
      <c r="B43" s="251"/>
      <c r="C43" s="247" t="s">
        <v>533</v>
      </c>
      <c r="D43" s="793"/>
      <c r="E43" s="258"/>
      <c r="F43" s="258"/>
      <c r="G43" s="258"/>
      <c r="H43" s="258"/>
      <c r="I43" s="258"/>
      <c r="J43" s="258"/>
      <c r="K43" s="258"/>
    </row>
    <row r="44" spans="1:19">
      <c r="A44" s="493">
        <f>+A40+1</f>
        <v>23</v>
      </c>
      <c r="B44" s="259" t="s">
        <v>527</v>
      </c>
      <c r="C44" s="259" t="s">
        <v>207</v>
      </c>
      <c r="D44" s="948">
        <f>D15</f>
        <v>2017</v>
      </c>
      <c r="E44" s="497">
        <v>1</v>
      </c>
      <c r="F44" s="570">
        <v>0</v>
      </c>
      <c r="G44" s="570">
        <f>+'4C - ADIT EOY'!E66</f>
        <v>0</v>
      </c>
      <c r="H44" s="570">
        <f t="shared" ref="H44:H56" si="9">+H$12*G44</f>
        <v>0</v>
      </c>
      <c r="I44" s="570">
        <v>7420671.0091658449</v>
      </c>
      <c r="J44" s="570">
        <f t="shared" ref="J44:J56" si="10">+I44*J$12</f>
        <v>1390020.0303828476</v>
      </c>
      <c r="K44" s="570">
        <v>153189182</v>
      </c>
      <c r="L44" s="570">
        <f t="shared" ref="L44:L56" si="11">+K44*L$12</f>
        <v>18015087.436262075</v>
      </c>
      <c r="M44" s="571">
        <f>+L44+J44+H44</f>
        <v>19405107.466644924</v>
      </c>
      <c r="N44" s="790"/>
      <c r="O44" s="261"/>
      <c r="P44" s="261"/>
      <c r="Q44" s="261"/>
      <c r="R44" s="261"/>
      <c r="S44" s="261"/>
    </row>
    <row r="45" spans="1:19">
      <c r="A45" s="493">
        <f>+A44+1</f>
        <v>24</v>
      </c>
      <c r="B45" s="259" t="s">
        <v>528</v>
      </c>
      <c r="C45" s="259" t="s">
        <v>89</v>
      </c>
      <c r="D45" s="948">
        <f>+D44+1</f>
        <v>2018</v>
      </c>
      <c r="E45" s="497">
        <v>0.9178082191780822</v>
      </c>
      <c r="F45" s="570">
        <v>0</v>
      </c>
      <c r="G45" s="570"/>
      <c r="H45" s="570">
        <f t="shared" si="9"/>
        <v>0</v>
      </c>
      <c r="I45" s="570">
        <v>0</v>
      </c>
      <c r="J45" s="570">
        <f t="shared" si="10"/>
        <v>0</v>
      </c>
      <c r="K45" s="571">
        <v>0</v>
      </c>
      <c r="L45" s="570">
        <f t="shared" si="11"/>
        <v>0</v>
      </c>
      <c r="M45" s="571">
        <f t="shared" ref="M45:M55" si="12">(L45+J45+H45)*E45</f>
        <v>0</v>
      </c>
      <c r="N45" s="499"/>
      <c r="O45" s="262"/>
      <c r="P45" s="261"/>
      <c r="Q45" s="261"/>
      <c r="R45" s="261"/>
      <c r="S45" s="262"/>
    </row>
    <row r="46" spans="1:19">
      <c r="A46" s="493">
        <f t="shared" ref="A46:A56" si="13">+A45+1</f>
        <v>25</v>
      </c>
      <c r="B46" s="259" t="s">
        <v>528</v>
      </c>
      <c r="C46" s="251" t="s">
        <v>88</v>
      </c>
      <c r="D46" s="948">
        <f>+D45</f>
        <v>2018</v>
      </c>
      <c r="E46" s="497">
        <v>0.84109589041095889</v>
      </c>
      <c r="F46" s="570">
        <v>0</v>
      </c>
      <c r="G46" s="570">
        <v>0</v>
      </c>
      <c r="H46" s="570">
        <f t="shared" si="9"/>
        <v>0</v>
      </c>
      <c r="I46" s="570">
        <v>0</v>
      </c>
      <c r="J46" s="570">
        <f t="shared" si="10"/>
        <v>0</v>
      </c>
      <c r="K46" s="571">
        <v>0</v>
      </c>
      <c r="L46" s="570">
        <f t="shared" si="11"/>
        <v>0</v>
      </c>
      <c r="M46" s="571">
        <f t="shared" si="12"/>
        <v>0</v>
      </c>
      <c r="N46" s="499"/>
      <c r="O46" s="262"/>
      <c r="P46" s="261"/>
      <c r="Q46" s="261"/>
      <c r="R46" s="261"/>
      <c r="S46" s="262"/>
    </row>
    <row r="47" spans="1:19">
      <c r="A47" s="493">
        <f t="shared" si="13"/>
        <v>26</v>
      </c>
      <c r="B47" s="259" t="s">
        <v>528</v>
      </c>
      <c r="C47" s="251" t="s">
        <v>87</v>
      </c>
      <c r="D47" s="948">
        <f t="shared" ref="D47:D57" si="14">+D46</f>
        <v>2018</v>
      </c>
      <c r="E47" s="497">
        <v>0.75616438356164384</v>
      </c>
      <c r="F47" s="570">
        <v>0</v>
      </c>
      <c r="G47" s="570">
        <v>0</v>
      </c>
      <c r="H47" s="570">
        <f t="shared" si="9"/>
        <v>0</v>
      </c>
      <c r="I47" s="570">
        <v>0</v>
      </c>
      <c r="J47" s="570">
        <f t="shared" si="10"/>
        <v>0</v>
      </c>
      <c r="K47" s="571">
        <v>0</v>
      </c>
      <c r="L47" s="570">
        <f t="shared" si="11"/>
        <v>0</v>
      </c>
      <c r="M47" s="571">
        <f t="shared" si="12"/>
        <v>0</v>
      </c>
      <c r="N47" s="499"/>
      <c r="O47" s="262"/>
      <c r="P47" s="261"/>
      <c r="Q47" s="261"/>
      <c r="R47" s="261"/>
      <c r="S47" s="262"/>
    </row>
    <row r="48" spans="1:19">
      <c r="A48" s="493">
        <f t="shared" si="13"/>
        <v>27</v>
      </c>
      <c r="B48" s="259" t="s">
        <v>528</v>
      </c>
      <c r="C48" s="251" t="s">
        <v>79</v>
      </c>
      <c r="D48" s="948">
        <f t="shared" si="14"/>
        <v>2018</v>
      </c>
      <c r="E48" s="497">
        <v>0.67397260273972603</v>
      </c>
      <c r="F48" s="570">
        <v>0</v>
      </c>
      <c r="G48" s="570">
        <v>0</v>
      </c>
      <c r="H48" s="570">
        <f t="shared" si="9"/>
        <v>0</v>
      </c>
      <c r="I48" s="570">
        <v>0</v>
      </c>
      <c r="J48" s="570">
        <f t="shared" si="10"/>
        <v>0</v>
      </c>
      <c r="K48" s="571">
        <v>0</v>
      </c>
      <c r="L48" s="570">
        <f t="shared" si="11"/>
        <v>0</v>
      </c>
      <c r="M48" s="571">
        <f t="shared" si="12"/>
        <v>0</v>
      </c>
      <c r="N48" s="499"/>
      <c r="O48" s="262"/>
      <c r="P48" s="261"/>
      <c r="Q48" s="261"/>
      <c r="R48" s="261"/>
      <c r="S48" s="262"/>
    </row>
    <row r="49" spans="1:19">
      <c r="A49" s="493">
        <f t="shared" si="13"/>
        <v>28</v>
      </c>
      <c r="B49" s="259" t="s">
        <v>528</v>
      </c>
      <c r="C49" s="251" t="s">
        <v>78</v>
      </c>
      <c r="D49" s="948">
        <f t="shared" si="14"/>
        <v>2018</v>
      </c>
      <c r="E49" s="497">
        <v>0.58904109589041098</v>
      </c>
      <c r="F49" s="570">
        <v>0</v>
      </c>
      <c r="G49" s="570">
        <v>0</v>
      </c>
      <c r="H49" s="570">
        <f t="shared" si="9"/>
        <v>0</v>
      </c>
      <c r="I49" s="570">
        <v>0</v>
      </c>
      <c r="J49" s="570">
        <f t="shared" si="10"/>
        <v>0</v>
      </c>
      <c r="K49" s="571">
        <v>0</v>
      </c>
      <c r="L49" s="570">
        <f t="shared" si="11"/>
        <v>0</v>
      </c>
      <c r="M49" s="571">
        <f t="shared" si="12"/>
        <v>0</v>
      </c>
      <c r="N49" s="499"/>
      <c r="O49" s="262"/>
      <c r="P49" s="261"/>
      <c r="Q49" s="261"/>
      <c r="R49" s="261"/>
      <c r="S49" s="262"/>
    </row>
    <row r="50" spans="1:19">
      <c r="A50" s="493">
        <f t="shared" si="13"/>
        <v>29</v>
      </c>
      <c r="B50" s="259" t="s">
        <v>528</v>
      </c>
      <c r="C50" s="251" t="s">
        <v>98</v>
      </c>
      <c r="D50" s="948">
        <f t="shared" si="14"/>
        <v>2018</v>
      </c>
      <c r="E50" s="497">
        <v>0.50684931506849318</v>
      </c>
      <c r="F50" s="570">
        <v>0</v>
      </c>
      <c r="G50" s="570">
        <v>0</v>
      </c>
      <c r="H50" s="570">
        <f t="shared" si="9"/>
        <v>0</v>
      </c>
      <c r="I50" s="570">
        <v>0</v>
      </c>
      <c r="J50" s="570">
        <f t="shared" si="10"/>
        <v>0</v>
      </c>
      <c r="K50" s="571">
        <v>0</v>
      </c>
      <c r="L50" s="570">
        <f t="shared" si="11"/>
        <v>0</v>
      </c>
      <c r="M50" s="571">
        <f t="shared" si="12"/>
        <v>0</v>
      </c>
      <c r="N50" s="499"/>
      <c r="O50" s="262"/>
      <c r="P50" s="261"/>
      <c r="Q50" s="261"/>
      <c r="R50" s="261"/>
      <c r="S50" s="262"/>
    </row>
    <row r="51" spans="1:19">
      <c r="A51" s="493">
        <f t="shared" si="13"/>
        <v>30</v>
      </c>
      <c r="B51" s="259" t="s">
        <v>528</v>
      </c>
      <c r="C51" s="251" t="s">
        <v>86</v>
      </c>
      <c r="D51" s="948">
        <f t="shared" si="14"/>
        <v>2018</v>
      </c>
      <c r="E51" s="497">
        <v>0.42191780821917807</v>
      </c>
      <c r="F51" s="570">
        <v>0</v>
      </c>
      <c r="G51" s="570">
        <v>0</v>
      </c>
      <c r="H51" s="570">
        <f t="shared" si="9"/>
        <v>0</v>
      </c>
      <c r="I51" s="570">
        <v>0</v>
      </c>
      <c r="J51" s="570">
        <f t="shared" si="10"/>
        <v>0</v>
      </c>
      <c r="K51" s="571">
        <v>0</v>
      </c>
      <c r="L51" s="570">
        <f t="shared" si="11"/>
        <v>0</v>
      </c>
      <c r="M51" s="571">
        <f t="shared" si="12"/>
        <v>0</v>
      </c>
      <c r="N51" s="499"/>
      <c r="O51" s="262"/>
      <c r="P51" s="261"/>
      <c r="Q51" s="261"/>
      <c r="R51" s="261"/>
      <c r="S51" s="262"/>
    </row>
    <row r="52" spans="1:19">
      <c r="A52" s="493">
        <f t="shared" si="13"/>
        <v>31</v>
      </c>
      <c r="B52" s="259" t="s">
        <v>528</v>
      </c>
      <c r="C52" s="251" t="s">
        <v>85</v>
      </c>
      <c r="D52" s="948">
        <f t="shared" si="14"/>
        <v>2018</v>
      </c>
      <c r="E52" s="497">
        <v>0.33698630136986302</v>
      </c>
      <c r="F52" s="570">
        <v>0</v>
      </c>
      <c r="G52" s="570">
        <v>0</v>
      </c>
      <c r="H52" s="570">
        <f t="shared" si="9"/>
        <v>0</v>
      </c>
      <c r="I52" s="570">
        <v>0</v>
      </c>
      <c r="J52" s="570">
        <f t="shared" si="10"/>
        <v>0</v>
      </c>
      <c r="K52" s="571">
        <v>0</v>
      </c>
      <c r="L52" s="570">
        <f t="shared" si="11"/>
        <v>0</v>
      </c>
      <c r="M52" s="571">
        <f t="shared" si="12"/>
        <v>0</v>
      </c>
      <c r="N52" s="499"/>
      <c r="O52" s="262"/>
      <c r="P52" s="261"/>
      <c r="Q52" s="261"/>
      <c r="R52" s="261"/>
      <c r="S52" s="262"/>
    </row>
    <row r="53" spans="1:19">
      <c r="A53" s="493">
        <f t="shared" si="13"/>
        <v>32</v>
      </c>
      <c r="B53" s="259" t="s">
        <v>528</v>
      </c>
      <c r="C53" s="251" t="s">
        <v>84</v>
      </c>
      <c r="D53" s="948">
        <f t="shared" si="14"/>
        <v>2018</v>
      </c>
      <c r="E53" s="497">
        <v>0.25479452054794521</v>
      </c>
      <c r="F53" s="570">
        <v>0</v>
      </c>
      <c r="G53" s="570">
        <v>0</v>
      </c>
      <c r="H53" s="570">
        <f t="shared" si="9"/>
        <v>0</v>
      </c>
      <c r="I53" s="570">
        <v>0</v>
      </c>
      <c r="J53" s="570">
        <f t="shared" si="10"/>
        <v>0</v>
      </c>
      <c r="K53" s="571">
        <v>0</v>
      </c>
      <c r="L53" s="570">
        <f t="shared" si="11"/>
        <v>0</v>
      </c>
      <c r="M53" s="571">
        <f t="shared" si="12"/>
        <v>0</v>
      </c>
      <c r="N53" s="499"/>
      <c r="O53" s="262"/>
      <c r="P53" s="261"/>
      <c r="Q53" s="261"/>
      <c r="R53" s="261"/>
      <c r="S53" s="262"/>
    </row>
    <row r="54" spans="1:19">
      <c r="A54" s="493">
        <f t="shared" si="13"/>
        <v>33</v>
      </c>
      <c r="B54" s="259" t="s">
        <v>528</v>
      </c>
      <c r="C54" s="251" t="s">
        <v>90</v>
      </c>
      <c r="D54" s="948">
        <f t="shared" si="14"/>
        <v>2018</v>
      </c>
      <c r="E54" s="497">
        <v>0.16986301369863013</v>
      </c>
      <c r="F54" s="570">
        <v>0</v>
      </c>
      <c r="G54" s="570">
        <v>0</v>
      </c>
      <c r="H54" s="570">
        <f t="shared" si="9"/>
        <v>0</v>
      </c>
      <c r="I54" s="570">
        <v>0</v>
      </c>
      <c r="J54" s="570">
        <f t="shared" si="10"/>
        <v>0</v>
      </c>
      <c r="K54" s="571">
        <v>0</v>
      </c>
      <c r="L54" s="570">
        <f t="shared" si="11"/>
        <v>0</v>
      </c>
      <c r="M54" s="571">
        <f t="shared" si="12"/>
        <v>0</v>
      </c>
      <c r="N54" s="499"/>
      <c r="O54" s="262"/>
      <c r="P54" s="261"/>
      <c r="Q54" s="261"/>
      <c r="R54" s="261"/>
      <c r="S54" s="262"/>
    </row>
    <row r="55" spans="1:19">
      <c r="A55" s="493">
        <f t="shared" si="13"/>
        <v>34</v>
      </c>
      <c r="B55" s="259" t="s">
        <v>528</v>
      </c>
      <c r="C55" s="251" t="s">
        <v>83</v>
      </c>
      <c r="D55" s="948">
        <f t="shared" si="14"/>
        <v>2018</v>
      </c>
      <c r="E55" s="497">
        <v>8.7671232876712329E-2</v>
      </c>
      <c r="F55" s="570">
        <v>0</v>
      </c>
      <c r="G55" s="570">
        <v>0</v>
      </c>
      <c r="H55" s="570">
        <f t="shared" si="9"/>
        <v>0</v>
      </c>
      <c r="I55" s="570">
        <v>0</v>
      </c>
      <c r="J55" s="570">
        <f t="shared" si="10"/>
        <v>0</v>
      </c>
      <c r="K55" s="571">
        <v>0</v>
      </c>
      <c r="L55" s="570">
        <f t="shared" si="11"/>
        <v>0</v>
      </c>
      <c r="M55" s="571">
        <f t="shared" si="12"/>
        <v>0</v>
      </c>
      <c r="N55" s="499"/>
      <c r="O55" s="262"/>
      <c r="P55" s="261"/>
      <c r="Q55" s="261"/>
      <c r="R55" s="261"/>
      <c r="S55" s="262"/>
    </row>
    <row r="56" spans="1:19">
      <c r="A56" s="493">
        <f t="shared" si="13"/>
        <v>35</v>
      </c>
      <c r="B56" s="259" t="s">
        <v>528</v>
      </c>
      <c r="C56" s="259" t="str">
        <f>+C44</f>
        <v xml:space="preserve">December </v>
      </c>
      <c r="D56" s="948">
        <f t="shared" si="14"/>
        <v>2018</v>
      </c>
      <c r="E56" s="497">
        <v>2.7397260273972603E-3</v>
      </c>
      <c r="F56" s="570">
        <v>0</v>
      </c>
      <c r="G56" s="570">
        <f>G44</f>
        <v>0</v>
      </c>
      <c r="H56" s="570">
        <f t="shared" si="9"/>
        <v>0</v>
      </c>
      <c r="I56" s="570">
        <v>6985367.5288165892</v>
      </c>
      <c r="J56" s="570">
        <f t="shared" si="10"/>
        <v>1308480.1593612849</v>
      </c>
      <c r="K56" s="571">
        <v>140925073.87378299</v>
      </c>
      <c r="L56" s="570">
        <f t="shared" si="11"/>
        <v>16572825.14765235</v>
      </c>
      <c r="M56" s="571">
        <f>+L56+J56+H56</f>
        <v>17881305.307013635</v>
      </c>
      <c r="N56" s="790"/>
      <c r="O56" s="262"/>
      <c r="P56" s="261"/>
      <c r="Q56" s="261"/>
      <c r="R56" s="261"/>
      <c r="S56" s="262"/>
    </row>
    <row r="57" spans="1:19">
      <c r="A57" s="493">
        <f>+A56+1</f>
        <v>36</v>
      </c>
      <c r="B57" s="259" t="s">
        <v>529</v>
      </c>
      <c r="D57" s="948">
        <f t="shared" si="14"/>
        <v>2018</v>
      </c>
      <c r="E57" s="257" t="s">
        <v>527</v>
      </c>
      <c r="F57" s="248">
        <f>SUM(F44:F56)</f>
        <v>0</v>
      </c>
      <c r="G57" s="257"/>
      <c r="H57" s="257"/>
      <c r="I57" s="257"/>
      <c r="J57" s="258"/>
      <c r="K57" s="258"/>
      <c r="M57" s="358">
        <f>+M44/2+M56/2</f>
        <v>18643206.386829279</v>
      </c>
    </row>
    <row r="58" spans="1:19">
      <c r="B58" s="251" t="s">
        <v>534</v>
      </c>
      <c r="C58" s="251"/>
      <c r="D58" s="793"/>
      <c r="F58" s="248"/>
      <c r="G58" s="248"/>
      <c r="H58" s="248"/>
      <c r="I58" s="248"/>
      <c r="J58" s="248"/>
      <c r="K58" s="248"/>
      <c r="L58" s="248"/>
      <c r="M58" s="500"/>
    </row>
    <row r="59" spans="1:19">
      <c r="D59" s="794"/>
      <c r="E59" s="248"/>
      <c r="F59" s="260"/>
      <c r="G59" s="260"/>
      <c r="H59" s="248"/>
      <c r="I59" s="248"/>
      <c r="J59" s="248"/>
      <c r="K59" s="248"/>
    </row>
    <row r="60" spans="1:19">
      <c r="A60" s="493">
        <f>+A57+1</f>
        <v>37</v>
      </c>
      <c r="B60" s="259" t="s">
        <v>911</v>
      </c>
      <c r="D60" s="794"/>
      <c r="E60" s="248"/>
      <c r="F60" s="260"/>
      <c r="G60" s="260"/>
      <c r="H60" s="248"/>
      <c r="I60" s="248"/>
      <c r="J60" s="248"/>
      <c r="K60" s="248"/>
      <c r="M60" s="500">
        <f>+M30+M34+M57</f>
        <v>-271748635.47878891</v>
      </c>
    </row>
    <row r="63" spans="1:19">
      <c r="M63" s="242" t="s">
        <v>535</v>
      </c>
    </row>
    <row r="64" spans="1:19">
      <c r="M64" s="242" t="s">
        <v>460</v>
      </c>
    </row>
    <row r="65" spans="1:13">
      <c r="A65" s="848"/>
      <c r="B65" s="263"/>
      <c r="C65" s="263"/>
      <c r="D65" s="263"/>
      <c r="E65" s="263"/>
      <c r="F65" s="263"/>
      <c r="G65" s="263" t="str">
        <f>$G$3</f>
        <v>PECO Energy Company</v>
      </c>
      <c r="H65" s="263"/>
      <c r="I65" s="263"/>
      <c r="J65" s="263"/>
      <c r="K65" s="263"/>
      <c r="L65" s="263"/>
      <c r="M65" s="263"/>
    </row>
    <row r="66" spans="1:13">
      <c r="A66" s="1006" t="s">
        <v>536</v>
      </c>
      <c r="B66" s="1006"/>
      <c r="C66" s="1006"/>
      <c r="D66" s="1006"/>
      <c r="E66" s="1006"/>
      <c r="F66" s="1006"/>
      <c r="G66" s="1006"/>
      <c r="H66" s="1006"/>
      <c r="I66" s="1006"/>
      <c r="J66" s="1006"/>
      <c r="K66" s="1006"/>
      <c r="L66" s="1006"/>
      <c r="M66" s="1006"/>
    </row>
    <row r="67" spans="1:13">
      <c r="A67" s="843" t="s">
        <v>537</v>
      </c>
      <c r="K67" s="260"/>
      <c r="M67" s="242" t="s">
        <v>1098</v>
      </c>
    </row>
    <row r="68" spans="1:13">
      <c r="A68" s="843"/>
      <c r="K68" s="260"/>
    </row>
    <row r="69" spans="1:13">
      <c r="A69" s="843"/>
      <c r="K69" s="260"/>
    </row>
    <row r="70" spans="1:13">
      <c r="A70" s="843"/>
      <c r="B70" s="259" t="s">
        <v>209</v>
      </c>
      <c r="C70" s="259" t="s">
        <v>210</v>
      </c>
      <c r="D70" s="791" t="s">
        <v>211</v>
      </c>
      <c r="E70" s="493" t="s">
        <v>212</v>
      </c>
      <c r="F70" s="493" t="s">
        <v>214</v>
      </c>
      <c r="G70" s="493" t="s">
        <v>213</v>
      </c>
      <c r="H70" s="493" t="s">
        <v>215</v>
      </c>
      <c r="I70" s="493" t="s">
        <v>216</v>
      </c>
      <c r="J70" s="493" t="s">
        <v>217</v>
      </c>
      <c r="K70" s="493" t="s">
        <v>259</v>
      </c>
      <c r="L70" s="493" t="s">
        <v>263</v>
      </c>
      <c r="M70" s="493" t="s">
        <v>502</v>
      </c>
    </row>
    <row r="71" spans="1:13">
      <c r="A71" s="843"/>
      <c r="B71" s="493" t="s">
        <v>527</v>
      </c>
      <c r="C71" s="259" t="s">
        <v>174</v>
      </c>
      <c r="D71" s="791" t="s">
        <v>80</v>
      </c>
      <c r="E71" s="493" t="s">
        <v>504</v>
      </c>
      <c r="F71" s="493" t="s">
        <v>527</v>
      </c>
      <c r="G71" s="495">
        <v>1</v>
      </c>
      <c r="H71" s="493" t="s">
        <v>506</v>
      </c>
      <c r="I71" s="493" t="s">
        <v>507</v>
      </c>
      <c r="J71" s="493" t="s">
        <v>508</v>
      </c>
      <c r="K71" s="493" t="s">
        <v>509</v>
      </c>
      <c r="L71" s="493" t="s">
        <v>510</v>
      </c>
      <c r="M71" s="493" t="s">
        <v>238</v>
      </c>
    </row>
    <row r="72" spans="1:13">
      <c r="A72" s="843"/>
      <c r="B72" s="493"/>
      <c r="E72" s="493" t="s">
        <v>512</v>
      </c>
      <c r="F72" s="493" t="s">
        <v>538</v>
      </c>
      <c r="G72" s="493" t="s">
        <v>17</v>
      </c>
      <c r="H72" s="495" t="s">
        <v>514</v>
      </c>
      <c r="I72" s="493" t="s">
        <v>515</v>
      </c>
      <c r="J72" s="495" t="s">
        <v>516</v>
      </c>
      <c r="K72" s="493" t="s">
        <v>517</v>
      </c>
      <c r="L72" s="495" t="s">
        <v>518</v>
      </c>
      <c r="M72" s="493" t="s">
        <v>519</v>
      </c>
    </row>
    <row r="73" spans="1:13">
      <c r="A73" s="843"/>
      <c r="B73" s="493"/>
      <c r="E73" s="493"/>
      <c r="F73" s="493" t="s">
        <v>539</v>
      </c>
      <c r="G73" s="493"/>
      <c r="H73" s="244">
        <v>1</v>
      </c>
      <c r="I73" s="493"/>
      <c r="J73" s="359">
        <f>+J12</f>
        <v>0.18731729632885305</v>
      </c>
      <c r="K73" s="496"/>
      <c r="L73" s="359">
        <f>+L12</f>
        <v>0.1176002587197187</v>
      </c>
      <c r="M73" s="493" t="s">
        <v>521</v>
      </c>
    </row>
    <row r="74" spans="1:13">
      <c r="A74" s="843"/>
      <c r="B74" s="493"/>
      <c r="E74" s="493"/>
      <c r="F74" s="493" t="s">
        <v>540</v>
      </c>
      <c r="G74" s="493"/>
      <c r="H74" s="245"/>
      <c r="I74" s="493"/>
      <c r="J74" s="493" t="s">
        <v>523</v>
      </c>
      <c r="K74" s="493"/>
      <c r="L74" s="493" t="s">
        <v>523</v>
      </c>
      <c r="M74" s="493"/>
    </row>
    <row r="75" spans="1:13">
      <c r="B75" s="251"/>
      <c r="C75" s="247" t="s">
        <v>524</v>
      </c>
      <c r="E75" s="493"/>
      <c r="F75" s="493"/>
      <c r="G75" s="493"/>
      <c r="H75" s="493"/>
      <c r="I75" s="493"/>
      <c r="J75" s="493" t="s">
        <v>525</v>
      </c>
      <c r="K75" s="493"/>
      <c r="L75" s="493" t="s">
        <v>526</v>
      </c>
      <c r="M75" s="493"/>
    </row>
    <row r="76" spans="1:13">
      <c r="A76" s="493">
        <f>+A60+1</f>
        <v>38</v>
      </c>
      <c r="B76" s="251" t="s">
        <v>527</v>
      </c>
      <c r="C76" s="251" t="s">
        <v>207</v>
      </c>
      <c r="D76" s="954">
        <v>2016</v>
      </c>
      <c r="F76" s="248">
        <f>'4B - ADIT BOY'!C99</f>
        <v>-1156481650</v>
      </c>
      <c r="G76" s="248">
        <f>'4B - ADIT BOY'!E99</f>
        <v>-247557156</v>
      </c>
      <c r="H76" s="248"/>
      <c r="I76" s="248">
        <f>'4B - ADIT BOY'!F99</f>
        <v>0</v>
      </c>
      <c r="J76" s="248">
        <f>+J73*I76</f>
        <v>0</v>
      </c>
      <c r="K76" s="248">
        <f>'4B - ADIT BOY'!G99</f>
        <v>-24520024</v>
      </c>
      <c r="L76" s="248"/>
      <c r="M76" s="248"/>
    </row>
    <row r="77" spans="1:13">
      <c r="A77" s="493">
        <f>+A76+1</f>
        <v>39</v>
      </c>
      <c r="B77" s="251" t="s">
        <v>527</v>
      </c>
      <c r="C77" s="251" t="str">
        <f>+C76</f>
        <v xml:space="preserve">December </v>
      </c>
      <c r="D77" s="954">
        <v>2017</v>
      </c>
      <c r="F77" s="248">
        <f>'4C - ADIT EOY'!C101</f>
        <v>-1217638235</v>
      </c>
      <c r="G77" s="248">
        <f>'4C - ADIT EOY'!E101</f>
        <v>-266240038</v>
      </c>
      <c r="H77" s="248"/>
      <c r="I77" s="248">
        <f>'4C - ADIT EOY'!F101</f>
        <v>0</v>
      </c>
      <c r="J77" s="248">
        <f>+I77*J73</f>
        <v>0</v>
      </c>
      <c r="K77" s="248">
        <f>'4C - ADIT EOY'!G101</f>
        <v>-33359806</v>
      </c>
      <c r="L77" s="248"/>
      <c r="M77" s="358"/>
    </row>
    <row r="78" spans="1:13">
      <c r="A78" s="493">
        <f>+A77+1</f>
        <v>40</v>
      </c>
      <c r="B78" s="251"/>
      <c r="C78" s="251" t="s">
        <v>531</v>
      </c>
      <c r="D78" s="793"/>
      <c r="F78" s="248">
        <f>+F76/2+F77/2</f>
        <v>-1187059942.5</v>
      </c>
      <c r="G78" s="248">
        <f>+G76/2+G77/2</f>
        <v>-256898597</v>
      </c>
      <c r="H78" s="248">
        <f>+H$12*G78</f>
        <v>-256898597</v>
      </c>
      <c r="I78" s="248">
        <f>+I76/2+I77/2</f>
        <v>0</v>
      </c>
      <c r="J78" s="248">
        <f>+I78*J$12</f>
        <v>0</v>
      </c>
      <c r="K78" s="248">
        <f>+K76/2+K77/2</f>
        <v>-28939915</v>
      </c>
      <c r="L78" s="248">
        <f>+L73*K78</f>
        <v>-3403341.4913266678</v>
      </c>
      <c r="M78" s="358">
        <f>+L78+J78+H78</f>
        <v>-260301938.49132666</v>
      </c>
    </row>
    <row r="79" spans="1:13">
      <c r="D79" s="793"/>
    </row>
    <row r="80" spans="1:13">
      <c r="D80" s="793"/>
    </row>
    <row r="81" spans="1:14">
      <c r="B81" s="251"/>
      <c r="C81" s="247" t="s">
        <v>530</v>
      </c>
      <c r="D81" s="793"/>
    </row>
    <row r="82" spans="1:14">
      <c r="A82" s="493">
        <f>+A78+1</f>
        <v>41</v>
      </c>
      <c r="B82" s="251" t="s">
        <v>527</v>
      </c>
      <c r="C82" s="251" t="s">
        <v>207</v>
      </c>
      <c r="D82" s="954">
        <v>2016</v>
      </c>
      <c r="F82" s="248">
        <f>'4B - ADIT BOY'!C151</f>
        <v>-40972532</v>
      </c>
      <c r="G82" s="248">
        <f>'4B - ADIT BOY'!E151</f>
        <v>0</v>
      </c>
      <c r="H82" s="248">
        <f>+G82*H73</f>
        <v>0</v>
      </c>
      <c r="I82" s="248">
        <f>'4B - ADIT BOY'!F151</f>
        <v>-9584442</v>
      </c>
      <c r="J82" s="248">
        <f>+I82*J73</f>
        <v>-1795331.762260705</v>
      </c>
      <c r="K82" s="248">
        <f>'4B - ADIT BOY'!G151</f>
        <v>-2701892</v>
      </c>
      <c r="L82" s="248">
        <f>+K82*L73</f>
        <v>-317743.19823273818</v>
      </c>
      <c r="M82" s="500"/>
    </row>
    <row r="83" spans="1:14">
      <c r="A83" s="493">
        <f>+A82+1</f>
        <v>42</v>
      </c>
      <c r="B83" s="251" t="s">
        <v>527</v>
      </c>
      <c r="C83" s="251" t="str">
        <f>+C82</f>
        <v xml:space="preserve">December </v>
      </c>
      <c r="D83" s="954">
        <v>2017</v>
      </c>
      <c r="F83" s="248">
        <f>'4C - ADIT EOY'!C155</f>
        <v>-139744365.19238198</v>
      </c>
      <c r="G83" s="248">
        <f>'4C - ADIT EOY'!E155</f>
        <v>0</v>
      </c>
      <c r="H83" s="248">
        <f>+G83*H73</f>
        <v>0</v>
      </c>
      <c r="I83" s="248">
        <f>'4C - ADIT EOY'!F155</f>
        <v>-6327127.6591433417</v>
      </c>
      <c r="J83" s="248">
        <f>+I83*J73</f>
        <v>-1185180.4466382356</v>
      </c>
      <c r="K83" s="248">
        <f>'4C - ADIT EOY'!G155</f>
        <v>-108024769.61478905</v>
      </c>
      <c r="L83" s="248">
        <f>+K83*L73</f>
        <v>-12703740.8548372</v>
      </c>
      <c r="M83" s="500"/>
    </row>
    <row r="84" spans="1:14">
      <c r="A84" s="493">
        <f>+A83+1</f>
        <v>43</v>
      </c>
      <c r="B84" s="251"/>
      <c r="C84" s="251" t="s">
        <v>531</v>
      </c>
      <c r="D84" s="793"/>
      <c r="F84" s="248">
        <f t="shared" ref="F84:L84" si="15">+F82/2+F83/2</f>
        <v>-90358448.596190989</v>
      </c>
      <c r="G84" s="248">
        <f t="shared" si="15"/>
        <v>0</v>
      </c>
      <c r="H84" s="248">
        <f t="shared" si="15"/>
        <v>0</v>
      </c>
      <c r="I84" s="248">
        <f t="shared" si="15"/>
        <v>-7955784.8295716709</v>
      </c>
      <c r="J84" s="248">
        <f t="shared" si="15"/>
        <v>-1490256.1044494703</v>
      </c>
      <c r="K84" s="248">
        <f t="shared" si="15"/>
        <v>-55363330.807394527</v>
      </c>
      <c r="L84" s="248">
        <f t="shared" si="15"/>
        <v>-6510742.026534969</v>
      </c>
      <c r="M84" s="500">
        <f>+L84+J84+H84</f>
        <v>-8000998.1309844395</v>
      </c>
      <c r="N84" s="258"/>
    </row>
    <row r="85" spans="1:14">
      <c r="D85" s="793"/>
      <c r="N85" s="258"/>
    </row>
    <row r="86" spans="1:14">
      <c r="D86" s="793"/>
      <c r="N86" s="258"/>
    </row>
    <row r="87" spans="1:14">
      <c r="C87" s="494" t="s">
        <v>532</v>
      </c>
      <c r="D87" s="793"/>
    </row>
    <row r="88" spans="1:14">
      <c r="A88" s="493">
        <f>+A84+1</f>
        <v>44</v>
      </c>
      <c r="B88" s="259" t="s">
        <v>527</v>
      </c>
      <c r="C88" s="259" t="s">
        <v>207</v>
      </c>
      <c r="D88" s="954">
        <v>2016</v>
      </c>
      <c r="F88" s="248" t="s">
        <v>746</v>
      </c>
      <c r="G88" s="248" t="s">
        <v>746</v>
      </c>
      <c r="H88" s="248" t="s">
        <v>746</v>
      </c>
      <c r="I88" s="248" t="s">
        <v>746</v>
      </c>
      <c r="J88" s="248" t="s">
        <v>746</v>
      </c>
      <c r="K88" s="248" t="s">
        <v>746</v>
      </c>
      <c r="L88" s="248" t="s">
        <v>746</v>
      </c>
      <c r="M88" s="248" t="s">
        <v>746</v>
      </c>
    </row>
    <row r="89" spans="1:14">
      <c r="A89" s="493">
        <f>+A88+1</f>
        <v>45</v>
      </c>
      <c r="B89" s="259" t="s">
        <v>527</v>
      </c>
      <c r="C89" s="259" t="s">
        <v>207</v>
      </c>
      <c r="D89" s="954">
        <v>2017</v>
      </c>
      <c r="F89" s="248" t="s">
        <v>746</v>
      </c>
      <c r="G89" s="248" t="s">
        <v>746</v>
      </c>
      <c r="H89" s="248" t="s">
        <v>746</v>
      </c>
      <c r="I89" s="248" t="s">
        <v>746</v>
      </c>
      <c r="J89" s="248" t="s">
        <v>746</v>
      </c>
      <c r="K89" s="248" t="s">
        <v>746</v>
      </c>
      <c r="L89" s="248" t="s">
        <v>746</v>
      </c>
      <c r="M89" s="248" t="s">
        <v>746</v>
      </c>
    </row>
    <row r="90" spans="1:14">
      <c r="A90" s="493">
        <f>+A89+1</f>
        <v>46</v>
      </c>
      <c r="C90" s="259" t="s">
        <v>531</v>
      </c>
      <c r="D90" s="793"/>
      <c r="F90" s="248" t="s">
        <v>746</v>
      </c>
      <c r="G90" s="248" t="s">
        <v>746</v>
      </c>
      <c r="H90" s="248" t="s">
        <v>746</v>
      </c>
      <c r="I90" s="248" t="s">
        <v>746</v>
      </c>
      <c r="J90" s="248" t="s">
        <v>746</v>
      </c>
      <c r="K90" s="248" t="s">
        <v>746</v>
      </c>
      <c r="L90" s="248" t="s">
        <v>746</v>
      </c>
      <c r="M90" s="248" t="s">
        <v>746</v>
      </c>
    </row>
    <row r="91" spans="1:14">
      <c r="D91" s="793"/>
    </row>
    <row r="92" spans="1:14">
      <c r="D92" s="793"/>
    </row>
    <row r="93" spans="1:14">
      <c r="C93" s="494" t="s">
        <v>533</v>
      </c>
      <c r="D93" s="793"/>
    </row>
    <row r="94" spans="1:14">
      <c r="A94" s="493">
        <f>+A90+1</f>
        <v>47</v>
      </c>
      <c r="B94" s="259" t="s">
        <v>527</v>
      </c>
      <c r="C94" s="259" t="s">
        <v>207</v>
      </c>
      <c r="D94" s="954">
        <v>2016</v>
      </c>
      <c r="F94" s="248">
        <f>'4B - ADIT BOY'!C64</f>
        <v>83060062</v>
      </c>
      <c r="G94" s="248">
        <f>'4B - ADIT BOY'!E64</f>
        <v>1763437</v>
      </c>
      <c r="H94" s="248">
        <f>+G94</f>
        <v>1763437</v>
      </c>
      <c r="I94" s="248">
        <f>'4B - ADIT BOY'!F64</f>
        <v>370525</v>
      </c>
      <c r="J94" s="248">
        <f>+I94*J73</f>
        <v>69405.741222248282</v>
      </c>
      <c r="K94" s="248">
        <f>'4B - ADIT BOY'!G64</f>
        <v>26695124</v>
      </c>
      <c r="L94" s="248">
        <f>+K94*L73</f>
        <v>3139353.488954972</v>
      </c>
      <c r="M94" s="500">
        <f>+L94+J94+H94</f>
        <v>4972196.23017722</v>
      </c>
    </row>
    <row r="95" spans="1:14">
      <c r="A95" s="493">
        <f>+A94+1</f>
        <v>48</v>
      </c>
      <c r="B95" s="259" t="s">
        <v>527</v>
      </c>
      <c r="C95" s="259" t="s">
        <v>207</v>
      </c>
      <c r="D95" s="954">
        <v>2017</v>
      </c>
      <c r="F95" s="248">
        <f>'4C - ADIT EOY'!C66</f>
        <v>185826860.22189999</v>
      </c>
      <c r="G95" s="248">
        <f>'4C - ADIT EOY'!E66</f>
        <v>0</v>
      </c>
      <c r="H95" s="248">
        <f>+G95</f>
        <v>0</v>
      </c>
      <c r="I95" s="248">
        <f>'4C - ADIT EOY'!F66</f>
        <v>7420671.0091658449</v>
      </c>
      <c r="J95" s="248">
        <f>+I95*J73</f>
        <v>1390020.0303828476</v>
      </c>
      <c r="K95" s="248">
        <f>'4C - ADIT EOY'!G66</f>
        <v>153189182</v>
      </c>
      <c r="L95" s="248">
        <f>+K95*L73</f>
        <v>18015087.436262075</v>
      </c>
      <c r="M95" s="500">
        <f>+L95+J95+H95</f>
        <v>19405107.466644924</v>
      </c>
    </row>
    <row r="96" spans="1:14">
      <c r="A96" s="493">
        <f>+A95+1</f>
        <v>49</v>
      </c>
      <c r="C96" s="259" t="s">
        <v>531</v>
      </c>
      <c r="F96" s="248">
        <f t="shared" ref="F96:M96" si="16">+F94/2+F95/2</f>
        <v>134443461.11094999</v>
      </c>
      <c r="G96" s="248">
        <f t="shared" si="16"/>
        <v>881718.5</v>
      </c>
      <c r="H96" s="248">
        <f t="shared" si="16"/>
        <v>881718.5</v>
      </c>
      <c r="I96" s="248">
        <f t="shared" si="16"/>
        <v>3895598.0045829224</v>
      </c>
      <c r="J96" s="248">
        <f t="shared" si="16"/>
        <v>729712.88580254791</v>
      </c>
      <c r="K96" s="248">
        <f t="shared" si="16"/>
        <v>89942153</v>
      </c>
      <c r="L96" s="248">
        <f t="shared" si="16"/>
        <v>10577220.462608524</v>
      </c>
      <c r="M96" s="248">
        <f t="shared" si="16"/>
        <v>12188651.848411072</v>
      </c>
    </row>
    <row r="97" spans="10:13">
      <c r="J97" s="248"/>
      <c r="M97" s="500"/>
    </row>
    <row r="98" spans="10:13">
      <c r="L98" s="358"/>
      <c r="M98" s="358"/>
    </row>
    <row r="99" spans="10:13">
      <c r="L99" s="358"/>
      <c r="M99" s="358"/>
    </row>
    <row r="100" spans="10:13">
      <c r="L100" s="358"/>
    </row>
  </sheetData>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62"/>
  <sheetViews>
    <sheetView view="pageBreakPreview" topLeftCell="A139" zoomScale="50" zoomScaleNormal="80" zoomScaleSheetLayoutView="50" workbookViewId="0">
      <selection activeCell="D53" sqref="D53"/>
    </sheetView>
  </sheetViews>
  <sheetFormatPr defaultColWidth="8.88671875" defaultRowHeight="15"/>
  <cols>
    <col min="1" max="1" width="5.44140625" style="264" customWidth="1"/>
    <col min="2" max="2" width="43.6640625" style="275" customWidth="1"/>
    <col min="3" max="7" width="14.109375" style="275" customWidth="1"/>
    <col min="8" max="8" width="89.77734375" style="275" customWidth="1"/>
    <col min="9" max="9" width="8.88671875" style="490"/>
    <col min="10" max="10" width="9.5546875" style="490" customWidth="1"/>
    <col min="11" max="16384" width="8.88671875" style="490"/>
  </cols>
  <sheetData>
    <row r="1" spans="1:9">
      <c r="B1" s="1007" t="s">
        <v>1013</v>
      </c>
      <c r="C1" s="1008"/>
      <c r="D1" s="1008"/>
      <c r="E1" s="1008"/>
      <c r="F1" s="1008"/>
      <c r="G1" s="1008"/>
      <c r="H1" s="1008"/>
      <c r="I1" s="243"/>
    </row>
    <row r="2" spans="1:9">
      <c r="B2" s="1009" t="str">
        <f>'4A - ADIT Summary'!$G$65</f>
        <v>PECO Energy Company</v>
      </c>
      <c r="C2" s="1010"/>
      <c r="D2" s="1010"/>
      <c r="E2" s="1010"/>
      <c r="F2" s="1010"/>
      <c r="G2" s="1010"/>
      <c r="H2" s="1010"/>
      <c r="I2" s="243"/>
    </row>
    <row r="3" spans="1:9">
      <c r="B3" s="325" t="s">
        <v>541</v>
      </c>
      <c r="C3" s="267"/>
      <c r="E3" s="490"/>
      <c r="F3" s="265"/>
      <c r="G3" s="269"/>
      <c r="H3" s="501"/>
      <c r="I3" s="243"/>
    </row>
    <row r="4" spans="1:9">
      <c r="B4" s="325"/>
      <c r="C4" s="267"/>
      <c r="E4" s="265"/>
      <c r="F4" s="265"/>
      <c r="G4" s="269"/>
      <c r="H4" s="266" t="s">
        <v>541</v>
      </c>
      <c r="I4" s="243"/>
    </row>
    <row r="5" spans="1:9">
      <c r="B5" s="502" t="s">
        <v>63</v>
      </c>
      <c r="C5" s="503" t="s">
        <v>64</v>
      </c>
      <c r="D5" s="503" t="s">
        <v>65</v>
      </c>
      <c r="E5" s="503" t="s">
        <v>66</v>
      </c>
      <c r="F5" s="503" t="s">
        <v>67</v>
      </c>
      <c r="G5" s="503" t="s">
        <v>68</v>
      </c>
      <c r="H5" s="266" t="s">
        <v>542</v>
      </c>
      <c r="I5" s="243"/>
    </row>
    <row r="6" spans="1:9">
      <c r="B6" s="267"/>
      <c r="C6" s="490"/>
      <c r="D6" s="490"/>
      <c r="E6" s="265" t="s">
        <v>543</v>
      </c>
      <c r="F6" s="490"/>
      <c r="G6" s="490"/>
      <c r="H6" s="490"/>
      <c r="I6" s="243"/>
    </row>
    <row r="7" spans="1:9">
      <c r="B7" s="267"/>
      <c r="C7" s="504" t="s">
        <v>13</v>
      </c>
      <c r="E7" s="265" t="s">
        <v>517</v>
      </c>
      <c r="F7" s="265" t="s">
        <v>517</v>
      </c>
      <c r="G7" s="265" t="s">
        <v>517</v>
      </c>
      <c r="H7" s="267"/>
      <c r="I7" s="243"/>
    </row>
    <row r="8" spans="1:9">
      <c r="B8" s="267"/>
      <c r="C8" s="267"/>
      <c r="E8" s="269"/>
      <c r="F8" s="269"/>
      <c r="G8" s="269"/>
      <c r="H8" s="266"/>
      <c r="I8" s="243"/>
    </row>
    <row r="9" spans="1:9">
      <c r="A9" s="264" t="s">
        <v>544</v>
      </c>
      <c r="B9" s="268" t="s">
        <v>524</v>
      </c>
      <c r="C9" s="269">
        <f>+C99</f>
        <v>-1156481650</v>
      </c>
      <c r="E9" s="269">
        <f>E99</f>
        <v>-247557156</v>
      </c>
      <c r="F9" s="269">
        <f>F99</f>
        <v>0</v>
      </c>
      <c r="G9" s="269">
        <f>G99</f>
        <v>-24520024</v>
      </c>
      <c r="H9" s="269" t="s">
        <v>545</v>
      </c>
      <c r="I9" s="243"/>
    </row>
    <row r="10" spans="1:9">
      <c r="A10" s="264" t="s">
        <v>546</v>
      </c>
      <c r="B10" s="268" t="s">
        <v>530</v>
      </c>
      <c r="C10" s="269">
        <f>+C151</f>
        <v>-40972532</v>
      </c>
      <c r="E10" s="269">
        <f>E151</f>
        <v>0</v>
      </c>
      <c r="F10" s="269">
        <f>F151</f>
        <v>-9584442</v>
      </c>
      <c r="G10" s="269">
        <f>G151</f>
        <v>-2701892</v>
      </c>
      <c r="H10" s="269" t="s">
        <v>547</v>
      </c>
      <c r="I10" s="243"/>
    </row>
    <row r="11" spans="1:9">
      <c r="A11" s="264" t="s">
        <v>548</v>
      </c>
      <c r="B11" s="268" t="s">
        <v>533</v>
      </c>
      <c r="C11" s="269">
        <f>+C64</f>
        <v>83060062</v>
      </c>
      <c r="E11" s="269">
        <f>E64</f>
        <v>1763437</v>
      </c>
      <c r="F11" s="269">
        <f>F64</f>
        <v>370525</v>
      </c>
      <c r="G11" s="269">
        <f>G64</f>
        <v>26695124</v>
      </c>
      <c r="H11" s="269" t="s">
        <v>549</v>
      </c>
      <c r="I11" s="243"/>
    </row>
    <row r="12" spans="1:9">
      <c r="A12" s="264" t="s">
        <v>550</v>
      </c>
      <c r="B12" s="268" t="s">
        <v>551</v>
      </c>
      <c r="C12" s="269">
        <f>SUM(C9:C11)</f>
        <v>-1114394120</v>
      </c>
      <c r="E12" s="269">
        <f>SUM(E9:E11)</f>
        <v>-245793719</v>
      </c>
      <c r="F12" s="269">
        <f>SUM(F9:F11)</f>
        <v>-9213917</v>
      </c>
      <c r="G12" s="269">
        <f>SUM(G9:G11)</f>
        <v>-526792</v>
      </c>
      <c r="H12" s="269" t="s">
        <v>552</v>
      </c>
      <c r="I12" s="243"/>
    </row>
    <row r="13" spans="1:9">
      <c r="B13" s="268"/>
      <c r="C13" s="267"/>
      <c r="D13" s="269"/>
      <c r="E13" s="269"/>
      <c r="F13" s="270"/>
      <c r="G13" s="269"/>
      <c r="H13" s="271"/>
      <c r="I13" s="243"/>
    </row>
    <row r="14" spans="1:9">
      <c r="B14" s="272" t="s">
        <v>553</v>
      </c>
      <c r="C14" s="273"/>
      <c r="D14" s="274"/>
      <c r="E14" s="274"/>
      <c r="F14" s="274"/>
      <c r="G14" s="274"/>
    </row>
    <row r="15" spans="1:9">
      <c r="B15" s="272" t="s">
        <v>554</v>
      </c>
      <c r="C15" s="273"/>
      <c r="D15" s="274"/>
      <c r="E15" s="274"/>
      <c r="F15" s="274"/>
      <c r="G15" s="274"/>
    </row>
    <row r="16" spans="1:9">
      <c r="B16" s="502" t="s">
        <v>63</v>
      </c>
      <c r="C16" s="503" t="s">
        <v>64</v>
      </c>
      <c r="D16" s="503" t="s">
        <v>65</v>
      </c>
      <c r="E16" s="503" t="s">
        <v>66</v>
      </c>
      <c r="F16" s="503" t="s">
        <v>67</v>
      </c>
      <c r="G16" s="503" t="s">
        <v>68</v>
      </c>
      <c r="H16" s="502" t="s">
        <v>69</v>
      </c>
    </row>
    <row r="17" spans="1:8">
      <c r="A17" s="264" t="s">
        <v>8</v>
      </c>
      <c r="B17" s="505" t="s">
        <v>533</v>
      </c>
      <c r="C17" s="276" t="s">
        <v>13</v>
      </c>
      <c r="D17" s="276" t="s">
        <v>555</v>
      </c>
      <c r="E17" s="276" t="s">
        <v>543</v>
      </c>
      <c r="F17" s="276"/>
      <c r="G17" s="276"/>
    </row>
    <row r="18" spans="1:8">
      <c r="C18" s="276"/>
      <c r="D18" s="276" t="s">
        <v>556</v>
      </c>
      <c r="E18" s="276" t="s">
        <v>17</v>
      </c>
      <c r="F18" s="276" t="s">
        <v>557</v>
      </c>
      <c r="G18" s="276" t="s">
        <v>509</v>
      </c>
    </row>
    <row r="19" spans="1:8">
      <c r="C19" s="276"/>
      <c r="D19" s="276" t="s">
        <v>517</v>
      </c>
      <c r="E19" s="276" t="s">
        <v>517</v>
      </c>
      <c r="F19" s="276" t="s">
        <v>517</v>
      </c>
      <c r="G19" s="276" t="s">
        <v>517</v>
      </c>
      <c r="H19" s="277" t="s">
        <v>558</v>
      </c>
    </row>
    <row r="20" spans="1:8">
      <c r="B20" s="506"/>
      <c r="C20" s="507"/>
      <c r="D20" s="274"/>
      <c r="E20" s="274"/>
      <c r="F20" s="274"/>
      <c r="G20" s="274"/>
    </row>
    <row r="21" spans="1:8" ht="60">
      <c r="A21" s="264">
        <v>1</v>
      </c>
      <c r="B21" s="955" t="s">
        <v>1202</v>
      </c>
      <c r="C21" s="573">
        <v>2523784</v>
      </c>
      <c r="D21" s="573">
        <v>0</v>
      </c>
      <c r="E21" s="573">
        <v>0</v>
      </c>
      <c r="F21" s="573">
        <v>0</v>
      </c>
      <c r="G21" s="573">
        <v>2523784</v>
      </c>
      <c r="H21" s="575" t="s">
        <v>1203</v>
      </c>
    </row>
    <row r="22" spans="1:8">
      <c r="A22" s="264" t="s">
        <v>559</v>
      </c>
      <c r="B22" s="955" t="s">
        <v>1204</v>
      </c>
      <c r="C22" s="573">
        <v>2851343</v>
      </c>
      <c r="D22" s="573">
        <v>0</v>
      </c>
      <c r="E22" s="573">
        <v>0</v>
      </c>
      <c r="F22" s="573">
        <v>0</v>
      </c>
      <c r="G22" s="576">
        <v>2851343</v>
      </c>
      <c r="H22" s="961" t="s">
        <v>1205</v>
      </c>
    </row>
    <row r="23" spans="1:8">
      <c r="A23" s="264" t="s">
        <v>560</v>
      </c>
      <c r="B23" s="955" t="s">
        <v>1206</v>
      </c>
      <c r="C23" s="573">
        <v>1304790</v>
      </c>
      <c r="D23" s="573">
        <v>0</v>
      </c>
      <c r="E23" s="573">
        <v>0</v>
      </c>
      <c r="F23" s="583">
        <v>0</v>
      </c>
      <c r="G23" s="573">
        <v>1304790</v>
      </c>
      <c r="H23" s="575" t="s">
        <v>1207</v>
      </c>
    </row>
    <row r="24" spans="1:8">
      <c r="A24" s="264" t="s">
        <v>561</v>
      </c>
      <c r="B24" s="955" t="s">
        <v>1208</v>
      </c>
      <c r="C24" s="573">
        <v>3558</v>
      </c>
      <c r="D24" s="573">
        <v>3558</v>
      </c>
      <c r="E24" s="573">
        <v>0</v>
      </c>
      <c r="F24" s="573">
        <v>0</v>
      </c>
      <c r="G24" s="573">
        <v>0</v>
      </c>
      <c r="H24" s="575" t="s">
        <v>1209</v>
      </c>
    </row>
    <row r="25" spans="1:8" ht="30">
      <c r="A25" s="278" t="s">
        <v>562</v>
      </c>
      <c r="B25" s="955" t="s">
        <v>1210</v>
      </c>
      <c r="C25" s="573">
        <v>18150879</v>
      </c>
      <c r="D25" s="573">
        <v>18150879</v>
      </c>
      <c r="E25" s="573">
        <v>0</v>
      </c>
      <c r="F25" s="573">
        <v>0</v>
      </c>
      <c r="G25" s="573">
        <v>0</v>
      </c>
      <c r="H25" s="575" t="s">
        <v>1211</v>
      </c>
    </row>
    <row r="26" spans="1:8">
      <c r="A26" s="278" t="s">
        <v>563</v>
      </c>
      <c r="B26" s="955" t="s">
        <v>1212</v>
      </c>
      <c r="C26" s="573">
        <v>2900278</v>
      </c>
      <c r="D26" s="573">
        <v>2900278</v>
      </c>
      <c r="E26" s="573">
        <v>0</v>
      </c>
      <c r="F26" s="573">
        <v>0</v>
      </c>
      <c r="G26" s="573">
        <v>0</v>
      </c>
      <c r="H26" s="575" t="s">
        <v>1209</v>
      </c>
    </row>
    <row r="27" spans="1:8">
      <c r="A27" s="278" t="s">
        <v>564</v>
      </c>
      <c r="B27" s="955" t="s">
        <v>1213</v>
      </c>
      <c r="C27" s="573">
        <v>318231</v>
      </c>
      <c r="D27" s="573">
        <v>318231</v>
      </c>
      <c r="E27" s="573">
        <v>0</v>
      </c>
      <c r="F27" s="583">
        <v>0</v>
      </c>
      <c r="G27" s="573">
        <v>0</v>
      </c>
      <c r="H27" s="575" t="s">
        <v>1209</v>
      </c>
    </row>
    <row r="28" spans="1:8" ht="30">
      <c r="A28" s="278" t="s">
        <v>565</v>
      </c>
      <c r="B28" s="955" t="s">
        <v>1214</v>
      </c>
      <c r="C28" s="573">
        <v>4500812</v>
      </c>
      <c r="D28" s="573">
        <v>0</v>
      </c>
      <c r="E28" s="573">
        <v>0</v>
      </c>
      <c r="F28" s="573">
        <v>0</v>
      </c>
      <c r="G28" s="573">
        <v>4500812</v>
      </c>
      <c r="H28" s="575" t="s">
        <v>1215</v>
      </c>
    </row>
    <row r="29" spans="1:8">
      <c r="A29" s="278" t="s">
        <v>566</v>
      </c>
      <c r="B29" s="955" t="s">
        <v>1216</v>
      </c>
      <c r="C29" s="573">
        <v>2477917</v>
      </c>
      <c r="D29" s="573">
        <v>2477917</v>
      </c>
      <c r="E29" s="584">
        <v>0</v>
      </c>
      <c r="F29" s="583">
        <v>0</v>
      </c>
      <c r="G29" s="584">
        <v>0</v>
      </c>
      <c r="H29" s="575" t="s">
        <v>1209</v>
      </c>
    </row>
    <row r="30" spans="1:8">
      <c r="A30" s="278" t="s">
        <v>567</v>
      </c>
      <c r="B30" s="955" t="s">
        <v>1217</v>
      </c>
      <c r="C30" s="573">
        <v>298985</v>
      </c>
      <c r="D30" s="573">
        <v>0</v>
      </c>
      <c r="E30" s="573">
        <v>0</v>
      </c>
      <c r="F30" s="573">
        <v>0</v>
      </c>
      <c r="G30" s="573">
        <v>298985</v>
      </c>
      <c r="H30" s="575" t="s">
        <v>1218</v>
      </c>
    </row>
    <row r="31" spans="1:8" ht="30">
      <c r="A31" s="278" t="s">
        <v>568</v>
      </c>
      <c r="B31" s="955" t="s">
        <v>1219</v>
      </c>
      <c r="C31" s="573">
        <v>876157</v>
      </c>
      <c r="D31" s="573">
        <v>876157</v>
      </c>
      <c r="E31" s="584">
        <v>0</v>
      </c>
      <c r="F31" s="584">
        <v>0</v>
      </c>
      <c r="G31" s="573">
        <v>0</v>
      </c>
      <c r="H31" s="577" t="s">
        <v>1220</v>
      </c>
    </row>
    <row r="32" spans="1:8">
      <c r="A32" s="278" t="s">
        <v>569</v>
      </c>
      <c r="B32" s="955" t="s">
        <v>1221</v>
      </c>
      <c r="C32" s="573">
        <v>31256623</v>
      </c>
      <c r="D32" s="573">
        <v>31256623</v>
      </c>
      <c r="E32" s="585">
        <v>0</v>
      </c>
      <c r="F32" s="585">
        <v>0</v>
      </c>
      <c r="G32" s="573">
        <v>0</v>
      </c>
      <c r="H32" s="577" t="s">
        <v>1209</v>
      </c>
    </row>
    <row r="33" spans="1:8" ht="30">
      <c r="A33" s="278" t="s">
        <v>570</v>
      </c>
      <c r="B33" s="955" t="s">
        <v>1222</v>
      </c>
      <c r="C33" s="573">
        <v>13750207</v>
      </c>
      <c r="D33" s="573">
        <v>0</v>
      </c>
      <c r="E33" s="573">
        <v>0</v>
      </c>
      <c r="F33" s="573">
        <v>0</v>
      </c>
      <c r="G33" s="573">
        <v>13750207</v>
      </c>
      <c r="H33" s="575" t="s">
        <v>1223</v>
      </c>
    </row>
    <row r="34" spans="1:8" ht="30">
      <c r="A34" s="278" t="s">
        <v>571</v>
      </c>
      <c r="B34" s="955" t="s">
        <v>1224</v>
      </c>
      <c r="C34" s="573">
        <v>8185168</v>
      </c>
      <c r="D34" s="573">
        <v>0</v>
      </c>
      <c r="E34" s="573">
        <v>0</v>
      </c>
      <c r="F34" s="573">
        <v>0</v>
      </c>
      <c r="G34" s="573">
        <v>8185168</v>
      </c>
      <c r="H34" s="575" t="s">
        <v>1225</v>
      </c>
    </row>
    <row r="35" spans="1:8">
      <c r="A35" s="278" t="s">
        <v>572</v>
      </c>
      <c r="B35" s="955" t="s">
        <v>1226</v>
      </c>
      <c r="C35" s="573">
        <v>13056046</v>
      </c>
      <c r="D35" s="573">
        <v>13056046</v>
      </c>
      <c r="E35" s="573">
        <v>0</v>
      </c>
      <c r="F35" s="573">
        <v>0</v>
      </c>
      <c r="G35" s="573">
        <v>0</v>
      </c>
      <c r="H35" s="575" t="s">
        <v>1209</v>
      </c>
    </row>
    <row r="36" spans="1:8">
      <c r="A36" s="278" t="s">
        <v>573</v>
      </c>
      <c r="B36" s="955" t="s">
        <v>1227</v>
      </c>
      <c r="C36" s="573">
        <v>830838</v>
      </c>
      <c r="D36" s="573">
        <v>830838</v>
      </c>
      <c r="E36" s="573">
        <v>0</v>
      </c>
      <c r="F36" s="573">
        <v>0</v>
      </c>
      <c r="G36" s="573">
        <v>0</v>
      </c>
      <c r="H36" s="575" t="s">
        <v>1209</v>
      </c>
    </row>
    <row r="37" spans="1:8">
      <c r="A37" s="278" t="s">
        <v>574</v>
      </c>
      <c r="B37" s="955" t="s">
        <v>1228</v>
      </c>
      <c r="C37" s="573">
        <v>642817</v>
      </c>
      <c r="D37" s="573">
        <v>642817</v>
      </c>
      <c r="E37" s="573">
        <v>0</v>
      </c>
      <c r="F37" s="573">
        <v>0</v>
      </c>
      <c r="G37" s="576">
        <v>0</v>
      </c>
      <c r="H37" s="575" t="s">
        <v>1209</v>
      </c>
    </row>
    <row r="38" spans="1:8">
      <c r="A38" s="278" t="s">
        <v>575</v>
      </c>
      <c r="B38" s="955" t="s">
        <v>1229</v>
      </c>
      <c r="C38" s="573">
        <v>0</v>
      </c>
      <c r="D38" s="573">
        <v>0</v>
      </c>
      <c r="E38" s="573">
        <v>0</v>
      </c>
      <c r="F38" s="573">
        <v>0</v>
      </c>
      <c r="G38" s="573">
        <v>0</v>
      </c>
      <c r="H38" s="575">
        <v>0</v>
      </c>
    </row>
    <row r="39" spans="1:8">
      <c r="A39" s="278" t="s">
        <v>576</v>
      </c>
      <c r="B39" s="955" t="s">
        <v>1230</v>
      </c>
      <c r="C39" s="573">
        <v>22565</v>
      </c>
      <c r="D39" s="573">
        <v>0</v>
      </c>
      <c r="E39" s="573">
        <v>0</v>
      </c>
      <c r="F39" s="573">
        <v>22565</v>
      </c>
      <c r="G39" s="573">
        <v>0</v>
      </c>
      <c r="H39" s="577" t="s">
        <v>1231</v>
      </c>
    </row>
    <row r="40" spans="1:8">
      <c r="A40" s="278" t="s">
        <v>577</v>
      </c>
      <c r="B40" s="955" t="s">
        <v>1232</v>
      </c>
      <c r="C40" s="573">
        <v>254707</v>
      </c>
      <c r="D40" s="573">
        <v>254707</v>
      </c>
      <c r="E40" s="573">
        <v>0</v>
      </c>
      <c r="F40" s="573">
        <v>0</v>
      </c>
      <c r="G40" s="573">
        <v>0</v>
      </c>
      <c r="H40" s="575" t="s">
        <v>1209</v>
      </c>
    </row>
    <row r="41" spans="1:8">
      <c r="A41" s="278" t="s">
        <v>578</v>
      </c>
      <c r="B41" s="955" t="s">
        <v>1233</v>
      </c>
      <c r="C41" s="573">
        <v>106198</v>
      </c>
      <c r="D41" s="573">
        <v>0</v>
      </c>
      <c r="E41" s="573">
        <v>0</v>
      </c>
      <c r="F41" s="573">
        <v>106198</v>
      </c>
      <c r="G41" s="576">
        <v>0</v>
      </c>
      <c r="H41" s="961" t="s">
        <v>1234</v>
      </c>
    </row>
    <row r="42" spans="1:8">
      <c r="A42" s="278" t="s">
        <v>579</v>
      </c>
      <c r="B42" s="955" t="s">
        <v>1235</v>
      </c>
      <c r="C42" s="573">
        <v>241762</v>
      </c>
      <c r="D42" s="573">
        <v>0</v>
      </c>
      <c r="E42" s="573">
        <v>0</v>
      </c>
      <c r="F42" s="573">
        <v>241762</v>
      </c>
      <c r="G42" s="573">
        <v>0</v>
      </c>
      <c r="H42" s="577" t="s">
        <v>1236</v>
      </c>
    </row>
    <row r="43" spans="1:8" ht="30">
      <c r="A43" s="278" t="s">
        <v>580</v>
      </c>
      <c r="B43" s="955" t="s">
        <v>1237</v>
      </c>
      <c r="C43" s="573">
        <v>-131642226</v>
      </c>
      <c r="D43" s="573">
        <v>0</v>
      </c>
      <c r="E43" s="573">
        <v>0</v>
      </c>
      <c r="F43" s="573">
        <v>0</v>
      </c>
      <c r="G43" s="573">
        <v>-131642226</v>
      </c>
      <c r="H43" s="575" t="s">
        <v>1238</v>
      </c>
    </row>
    <row r="44" spans="1:8">
      <c r="A44" s="278" t="s">
        <v>581</v>
      </c>
      <c r="B44" s="955" t="s">
        <v>1239</v>
      </c>
      <c r="C44" s="573">
        <v>3990295</v>
      </c>
      <c r="D44" s="573">
        <v>3990295</v>
      </c>
      <c r="E44" s="573">
        <v>0</v>
      </c>
      <c r="F44" s="573">
        <v>0</v>
      </c>
      <c r="G44" s="573">
        <v>0</v>
      </c>
      <c r="H44" s="575" t="s">
        <v>1209</v>
      </c>
    </row>
    <row r="45" spans="1:8" ht="30">
      <c r="A45" s="278" t="s">
        <v>582</v>
      </c>
      <c r="B45" s="955" t="s">
        <v>1240</v>
      </c>
      <c r="C45" s="573">
        <v>116640780</v>
      </c>
      <c r="D45" s="573">
        <v>0</v>
      </c>
      <c r="E45" s="573">
        <v>0</v>
      </c>
      <c r="F45" s="573">
        <v>0</v>
      </c>
      <c r="G45" s="573">
        <v>116640780</v>
      </c>
      <c r="H45" s="575" t="s">
        <v>1241</v>
      </c>
    </row>
    <row r="46" spans="1:8" ht="45">
      <c r="A46" s="278" t="s">
        <v>583</v>
      </c>
      <c r="B46" s="955" t="s">
        <v>1242</v>
      </c>
      <c r="C46" s="573">
        <v>31598</v>
      </c>
      <c r="D46" s="573">
        <v>31598</v>
      </c>
      <c r="E46" s="573">
        <v>0</v>
      </c>
      <c r="F46" s="573">
        <v>0</v>
      </c>
      <c r="G46" s="576">
        <v>0</v>
      </c>
      <c r="H46" s="575" t="s">
        <v>1243</v>
      </c>
    </row>
    <row r="47" spans="1:8">
      <c r="A47" s="278" t="s">
        <v>584</v>
      </c>
      <c r="B47" s="955" t="s">
        <v>1244</v>
      </c>
      <c r="C47" s="573">
        <v>8280528</v>
      </c>
      <c r="D47" s="573">
        <v>8280528</v>
      </c>
      <c r="E47" s="573">
        <v>0</v>
      </c>
      <c r="F47" s="573">
        <v>0</v>
      </c>
      <c r="G47" s="576">
        <v>0</v>
      </c>
      <c r="H47" s="575" t="s">
        <v>1245</v>
      </c>
    </row>
    <row r="48" spans="1:8">
      <c r="A48" s="278" t="s">
        <v>585</v>
      </c>
      <c r="B48" s="955" t="s">
        <v>1246</v>
      </c>
      <c r="C48" s="573">
        <v>234547</v>
      </c>
      <c r="D48" s="573">
        <v>234547</v>
      </c>
      <c r="E48" s="573">
        <v>0</v>
      </c>
      <c r="F48" s="573">
        <v>0</v>
      </c>
      <c r="G48" s="573">
        <v>0</v>
      </c>
      <c r="H48" s="575" t="s">
        <v>1245</v>
      </c>
    </row>
    <row r="49" spans="1:10">
      <c r="A49" s="278" t="s">
        <v>586</v>
      </c>
      <c r="B49" s="955" t="s">
        <v>1247</v>
      </c>
      <c r="C49" s="573">
        <v>1763437</v>
      </c>
      <c r="D49" s="573">
        <v>0</v>
      </c>
      <c r="E49" s="573">
        <v>1763437</v>
      </c>
      <c r="F49" s="573">
        <v>0</v>
      </c>
      <c r="G49" s="573">
        <v>0</v>
      </c>
      <c r="H49" s="961" t="s">
        <v>1248</v>
      </c>
    </row>
    <row r="50" spans="1:10">
      <c r="A50" s="278" t="s">
        <v>587</v>
      </c>
      <c r="B50" s="955" t="s">
        <v>1249</v>
      </c>
      <c r="C50" s="573">
        <v>65881</v>
      </c>
      <c r="D50" s="573">
        <v>0</v>
      </c>
      <c r="E50" s="573">
        <v>0</v>
      </c>
      <c r="F50" s="573">
        <v>0</v>
      </c>
      <c r="G50" s="573">
        <v>65881</v>
      </c>
      <c r="H50" s="575" t="s">
        <v>1250</v>
      </c>
    </row>
    <row r="51" spans="1:10" ht="30">
      <c r="A51" s="278" t="s">
        <v>588</v>
      </c>
      <c r="B51" s="955" t="s">
        <v>1251</v>
      </c>
      <c r="C51" s="573">
        <v>2034503</v>
      </c>
      <c r="D51" s="573">
        <v>0</v>
      </c>
      <c r="E51" s="573">
        <v>0</v>
      </c>
      <c r="F51" s="573">
        <v>0</v>
      </c>
      <c r="G51" s="573">
        <v>2034503</v>
      </c>
      <c r="H51" s="575" t="s">
        <v>1252</v>
      </c>
    </row>
    <row r="52" spans="1:10">
      <c r="A52" s="278" t="s">
        <v>589</v>
      </c>
      <c r="B52" s="955" t="s">
        <v>1253</v>
      </c>
      <c r="C52" s="573">
        <v>2182580</v>
      </c>
      <c r="D52" s="573">
        <v>2182580</v>
      </c>
      <c r="E52" s="573">
        <v>0</v>
      </c>
      <c r="F52" s="573">
        <v>0</v>
      </c>
      <c r="G52" s="573">
        <v>0</v>
      </c>
      <c r="H52" s="575" t="s">
        <v>1209</v>
      </c>
    </row>
    <row r="53" spans="1:10" ht="30">
      <c r="A53" s="278" t="s">
        <v>590</v>
      </c>
      <c r="B53" s="955" t="s">
        <v>1254</v>
      </c>
      <c r="C53" s="573">
        <v>6181097</v>
      </c>
      <c r="D53" s="573">
        <v>0</v>
      </c>
      <c r="E53" s="573">
        <v>0</v>
      </c>
      <c r="F53" s="573">
        <v>0</v>
      </c>
      <c r="G53" s="573">
        <v>6181097</v>
      </c>
      <c r="H53" s="575" t="s">
        <v>1255</v>
      </c>
    </row>
    <row r="54" spans="1:10">
      <c r="A54" s="278" t="s">
        <v>591</v>
      </c>
      <c r="B54" s="573"/>
      <c r="C54" s="573"/>
      <c r="D54" s="573"/>
      <c r="E54" s="573"/>
      <c r="F54" s="573"/>
      <c r="G54" s="573"/>
      <c r="H54" s="575"/>
    </row>
    <row r="55" spans="1:10">
      <c r="A55" s="278" t="s">
        <v>592</v>
      </c>
      <c r="B55" s="573"/>
      <c r="C55" s="573"/>
      <c r="D55" s="573"/>
      <c r="E55" s="573"/>
      <c r="F55" s="573"/>
      <c r="G55" s="573"/>
      <c r="H55" s="575"/>
    </row>
    <row r="56" spans="1:10">
      <c r="A56" s="278" t="s">
        <v>593</v>
      </c>
      <c r="B56" s="573"/>
      <c r="C56" s="573"/>
      <c r="D56" s="573"/>
      <c r="E56" s="573"/>
      <c r="F56" s="573"/>
      <c r="G56" s="573"/>
      <c r="H56" s="575"/>
    </row>
    <row r="57" spans="1:10">
      <c r="A57" s="278" t="s">
        <v>594</v>
      </c>
      <c r="B57" s="573"/>
      <c r="C57" s="573"/>
      <c r="D57" s="573"/>
      <c r="E57" s="585"/>
      <c r="F57" s="585"/>
      <c r="G57" s="576"/>
      <c r="H57" s="574"/>
    </row>
    <row r="58" spans="1:10">
      <c r="A58" s="278" t="s">
        <v>595</v>
      </c>
      <c r="B58" s="573"/>
      <c r="C58" s="573"/>
      <c r="D58" s="573"/>
      <c r="E58" s="585"/>
      <c r="F58" s="585"/>
      <c r="G58" s="576"/>
      <c r="H58" s="574"/>
    </row>
    <row r="59" spans="1:10">
      <c r="A59" s="278" t="s">
        <v>596</v>
      </c>
      <c r="B59" s="573"/>
      <c r="C59" s="573"/>
      <c r="D59" s="573"/>
      <c r="E59" s="585"/>
      <c r="F59" s="585"/>
      <c r="G59" s="573"/>
      <c r="H59" s="574"/>
    </row>
    <row r="60" spans="1:10">
      <c r="A60" s="278" t="s">
        <v>597</v>
      </c>
      <c r="B60" s="573"/>
      <c r="C60" s="573"/>
      <c r="D60" s="573"/>
      <c r="E60" s="585"/>
      <c r="F60" s="573"/>
      <c r="G60" s="576"/>
      <c r="H60" s="574"/>
    </row>
    <row r="61" spans="1:10">
      <c r="A61" s="278">
        <v>2</v>
      </c>
      <c r="B61" s="280" t="s">
        <v>1007</v>
      </c>
      <c r="C61" s="279">
        <f>SUM(C21:C60)</f>
        <v>114316685</v>
      </c>
      <c r="D61" s="279">
        <f>SUM(D21:D60)</f>
        <v>85487599</v>
      </c>
      <c r="E61" s="279">
        <f>SUM(E21:E60)</f>
        <v>1763437</v>
      </c>
      <c r="F61" s="279">
        <f>SUM(F21:F60)</f>
        <v>370525</v>
      </c>
      <c r="G61" s="279">
        <f>SUM(G21:G60)</f>
        <v>26695124</v>
      </c>
      <c r="H61" s="281"/>
      <c r="J61" s="509"/>
    </row>
    <row r="62" spans="1:10">
      <c r="A62" s="278">
        <v>3</v>
      </c>
      <c r="B62" s="280" t="s">
        <v>599</v>
      </c>
      <c r="C62" s="573">
        <v>31256623</v>
      </c>
      <c r="D62" s="573">
        <v>31256623</v>
      </c>
      <c r="E62" s="573"/>
      <c r="F62" s="573"/>
      <c r="G62" s="573"/>
      <c r="H62" s="582"/>
    </row>
    <row r="63" spans="1:10">
      <c r="A63" s="278">
        <v>4</v>
      </c>
      <c r="B63" s="280" t="s">
        <v>600</v>
      </c>
      <c r="C63" s="573"/>
      <c r="D63" s="573"/>
      <c r="E63" s="573"/>
      <c r="F63" s="573"/>
      <c r="G63" s="573"/>
      <c r="H63" s="582"/>
    </row>
    <row r="64" spans="1:10">
      <c r="A64" s="264">
        <v>5</v>
      </c>
      <c r="B64" s="280" t="s">
        <v>13</v>
      </c>
      <c r="C64" s="279">
        <f>+C61-C62-C63</f>
        <v>83060062</v>
      </c>
      <c r="D64" s="279">
        <f>+D61-D62-D63</f>
        <v>54230976</v>
      </c>
      <c r="E64" s="279">
        <f>+E61-E62-E63</f>
        <v>1763437</v>
      </c>
      <c r="F64" s="279">
        <f>+F61-F62-F63</f>
        <v>370525</v>
      </c>
      <c r="G64" s="279">
        <f>+G61-G62-G63</f>
        <v>26695124</v>
      </c>
      <c r="H64" s="281"/>
    </row>
    <row r="65" spans="1:8">
      <c r="B65" s="282"/>
      <c r="C65" s="283"/>
      <c r="D65" s="269"/>
      <c r="E65" s="269"/>
      <c r="F65" s="269"/>
      <c r="G65" s="284"/>
      <c r="H65" s="285"/>
    </row>
    <row r="66" spans="1:8">
      <c r="A66" s="278">
        <v>6</v>
      </c>
      <c r="B66" s="286" t="s">
        <v>601</v>
      </c>
      <c r="C66" s="287"/>
      <c r="D66" s="288"/>
      <c r="E66" s="288"/>
      <c r="F66" s="288"/>
      <c r="G66" s="289"/>
      <c r="H66" s="290"/>
    </row>
    <row r="67" spans="1:8">
      <c r="A67" s="278">
        <v>7</v>
      </c>
      <c r="B67" s="291" t="s">
        <v>602</v>
      </c>
      <c r="C67" s="269"/>
      <c r="D67" s="269"/>
      <c r="E67" s="269"/>
      <c r="F67" s="269"/>
      <c r="G67" s="269"/>
      <c r="H67" s="510"/>
    </row>
    <row r="68" spans="1:8">
      <c r="A68" s="278">
        <v>8</v>
      </c>
      <c r="B68" s="291" t="s">
        <v>603</v>
      </c>
      <c r="C68" s="292"/>
      <c r="D68" s="269"/>
      <c r="E68" s="269"/>
      <c r="F68" s="269"/>
      <c r="G68" s="284"/>
      <c r="H68" s="293"/>
    </row>
    <row r="69" spans="1:8">
      <c r="A69" s="278">
        <v>9</v>
      </c>
      <c r="B69" s="291" t="s">
        <v>604</v>
      </c>
      <c r="C69" s="292"/>
      <c r="D69" s="269"/>
      <c r="E69" s="269"/>
      <c r="F69" s="269"/>
      <c r="G69" s="284"/>
      <c r="H69" s="293"/>
    </row>
    <row r="70" spans="1:8">
      <c r="A70" s="278">
        <v>10</v>
      </c>
      <c r="B70" s="291" t="s">
        <v>605</v>
      </c>
      <c r="C70" s="292"/>
      <c r="D70" s="269"/>
      <c r="E70" s="269"/>
      <c r="F70" s="269"/>
      <c r="G70" s="284"/>
      <c r="H70" s="293"/>
    </row>
    <row r="71" spans="1:8">
      <c r="A71" s="278">
        <v>11</v>
      </c>
      <c r="B71" s="511" t="s">
        <v>606</v>
      </c>
      <c r="C71" s="269"/>
      <c r="D71" s="269"/>
      <c r="E71" s="269"/>
      <c r="F71" s="269"/>
      <c r="G71" s="269"/>
      <c r="H71" s="510"/>
    </row>
    <row r="72" spans="1:8">
      <c r="A72" s="278">
        <v>12</v>
      </c>
      <c r="B72" s="512" t="s">
        <v>607</v>
      </c>
      <c r="C72" s="269"/>
      <c r="D72" s="269"/>
      <c r="E72" s="269"/>
      <c r="F72" s="269"/>
      <c r="G72" s="269"/>
      <c r="H72" s="510"/>
    </row>
    <row r="73" spans="1:8">
      <c r="B73" s="294"/>
      <c r="C73" s="295"/>
      <c r="D73" s="296"/>
      <c r="E73" s="296"/>
      <c r="F73" s="296"/>
      <c r="G73" s="297"/>
      <c r="H73" s="298"/>
    </row>
    <row r="74" spans="1:8">
      <c r="B74" s="1009" t="str">
        <f>'4A - ADIT Summary'!$G$65</f>
        <v>PECO Energy Company</v>
      </c>
      <c r="C74" s="1010"/>
      <c r="D74" s="1010"/>
      <c r="E74" s="1010"/>
      <c r="F74" s="1010"/>
      <c r="G74" s="1010"/>
      <c r="H74" s="1010"/>
    </row>
    <row r="75" spans="1:8" ht="15.75">
      <c r="B75" s="267" t="s">
        <v>541</v>
      </c>
      <c r="C75" s="267"/>
      <c r="D75" s="267"/>
      <c r="E75" s="267"/>
      <c r="F75" s="267"/>
      <c r="G75" s="267"/>
      <c r="H75" s="242"/>
    </row>
    <row r="76" spans="1:8">
      <c r="B76" s="360"/>
      <c r="C76" s="300"/>
      <c r="D76" s="513"/>
      <c r="E76" s="513"/>
      <c r="F76" s="513"/>
      <c r="G76" s="513"/>
      <c r="H76" s="266"/>
    </row>
    <row r="77" spans="1:8">
      <c r="B77" s="299"/>
      <c r="C77" s="300"/>
      <c r="D77" s="513"/>
      <c r="E77" s="513"/>
      <c r="F77" s="513"/>
      <c r="G77" s="513"/>
      <c r="H77" s="266" t="s">
        <v>541</v>
      </c>
    </row>
    <row r="78" spans="1:8">
      <c r="B78" s="299"/>
      <c r="C78" s="300"/>
      <c r="D78" s="513"/>
      <c r="E78" s="513"/>
      <c r="F78" s="513"/>
      <c r="G78" s="513"/>
      <c r="H78" s="266" t="s">
        <v>608</v>
      </c>
    </row>
    <row r="79" spans="1:8">
      <c r="B79" s="299"/>
      <c r="C79" s="300"/>
      <c r="D79" s="513"/>
      <c r="E79" s="513"/>
      <c r="F79" s="513"/>
      <c r="G79" s="513"/>
      <c r="H79" s="514"/>
    </row>
    <row r="80" spans="1:8">
      <c r="B80" s="267"/>
      <c r="C80" s="269"/>
      <c r="D80" s="269"/>
      <c r="E80" s="269"/>
      <c r="F80" s="269"/>
      <c r="G80" s="269"/>
      <c r="H80" s="268"/>
    </row>
    <row r="81" spans="1:8">
      <c r="B81" s="267"/>
      <c r="C81" s="269"/>
      <c r="D81" s="269"/>
      <c r="E81" s="269"/>
      <c r="F81" s="269"/>
      <c r="G81" s="269"/>
      <c r="H81" s="268"/>
    </row>
    <row r="82" spans="1:8">
      <c r="B82" s="299" t="s">
        <v>63</v>
      </c>
      <c r="C82" s="503" t="s">
        <v>64</v>
      </c>
      <c r="D82" s="300" t="s">
        <v>65</v>
      </c>
      <c r="E82" s="300" t="s">
        <v>66</v>
      </c>
      <c r="F82" s="300" t="s">
        <v>67</v>
      </c>
      <c r="G82" s="300" t="s">
        <v>68</v>
      </c>
      <c r="H82" s="299" t="s">
        <v>69</v>
      </c>
    </row>
    <row r="83" spans="1:8">
      <c r="B83" s="268" t="s">
        <v>524</v>
      </c>
      <c r="C83" s="276" t="s">
        <v>13</v>
      </c>
      <c r="D83" s="276" t="s">
        <v>555</v>
      </c>
      <c r="E83" s="265" t="s">
        <v>543</v>
      </c>
      <c r="F83" s="265"/>
      <c r="G83" s="265"/>
      <c r="H83" s="267"/>
    </row>
    <row r="84" spans="1:8">
      <c r="B84" s="301"/>
      <c r="C84" s="276"/>
      <c r="D84" s="276" t="s">
        <v>556</v>
      </c>
      <c r="E84" s="265" t="s">
        <v>17</v>
      </c>
      <c r="F84" s="265" t="s">
        <v>557</v>
      </c>
      <c r="G84" s="265" t="s">
        <v>509</v>
      </c>
      <c r="H84" s="267"/>
    </row>
    <row r="85" spans="1:8">
      <c r="B85" s="319"/>
      <c r="C85" s="320"/>
      <c r="D85" s="276" t="s">
        <v>517</v>
      </c>
      <c r="E85" s="265" t="s">
        <v>517</v>
      </c>
      <c r="F85" s="265" t="s">
        <v>517</v>
      </c>
      <c r="G85" s="265" t="s">
        <v>517</v>
      </c>
      <c r="H85" s="268" t="s">
        <v>558</v>
      </c>
    </row>
    <row r="86" spans="1:8">
      <c r="B86" s="267"/>
      <c r="C86" s="302"/>
      <c r="D86" s="269"/>
      <c r="E86" s="269"/>
      <c r="F86" s="269"/>
      <c r="G86" s="269"/>
      <c r="H86" s="267"/>
    </row>
    <row r="87" spans="1:8">
      <c r="A87" s="264" t="s">
        <v>609</v>
      </c>
      <c r="B87" s="581" t="s">
        <v>1256</v>
      </c>
      <c r="C87" s="581">
        <v>0</v>
      </c>
      <c r="D87" s="581">
        <v>0</v>
      </c>
      <c r="E87" s="581">
        <v>0</v>
      </c>
      <c r="F87" s="581">
        <v>0</v>
      </c>
      <c r="G87" s="581">
        <v>0</v>
      </c>
      <c r="H87" s="575">
        <v>0</v>
      </c>
    </row>
    <row r="88" spans="1:8">
      <c r="A88" s="264" t="s">
        <v>610</v>
      </c>
      <c r="B88" s="581" t="s">
        <v>745</v>
      </c>
      <c r="C88" s="581">
        <v>-39051003</v>
      </c>
      <c r="D88" s="581">
        <v>0</v>
      </c>
      <c r="E88" s="581">
        <v>0</v>
      </c>
      <c r="F88" s="581">
        <v>0</v>
      </c>
      <c r="G88" s="581">
        <v>-39051003</v>
      </c>
      <c r="H88" s="575" t="s">
        <v>1257</v>
      </c>
    </row>
    <row r="89" spans="1:8">
      <c r="A89" s="264" t="s">
        <v>611</v>
      </c>
      <c r="B89" s="581" t="s">
        <v>810</v>
      </c>
      <c r="C89" s="581">
        <v>-1913939237</v>
      </c>
      <c r="D89" s="581">
        <v>-1913939237</v>
      </c>
      <c r="E89" s="581">
        <v>0</v>
      </c>
      <c r="F89" s="581">
        <v>0</v>
      </c>
      <c r="G89" s="581">
        <v>0</v>
      </c>
      <c r="H89" s="575" t="s">
        <v>1258</v>
      </c>
    </row>
    <row r="90" spans="1:8">
      <c r="A90" s="278" t="s">
        <v>612</v>
      </c>
      <c r="B90" s="581" t="s">
        <v>897</v>
      </c>
      <c r="C90" s="581">
        <v>-5406256</v>
      </c>
      <c r="D90" s="581">
        <v>0</v>
      </c>
      <c r="E90" s="581">
        <v>0</v>
      </c>
      <c r="F90" s="581">
        <v>0</v>
      </c>
      <c r="G90" s="581">
        <v>-5406256</v>
      </c>
      <c r="H90" s="575" t="s">
        <v>1257</v>
      </c>
    </row>
    <row r="91" spans="1:8">
      <c r="A91" s="278" t="s">
        <v>613</v>
      </c>
      <c r="B91" s="581" t="s">
        <v>17</v>
      </c>
      <c r="C91" s="581">
        <v>-369697372</v>
      </c>
      <c r="D91" s="581">
        <v>0</v>
      </c>
      <c r="E91" s="581">
        <v>-369697372</v>
      </c>
      <c r="F91" s="581">
        <v>0</v>
      </c>
      <c r="G91" s="581">
        <v>0</v>
      </c>
      <c r="H91" s="575" t="s">
        <v>1259</v>
      </c>
    </row>
    <row r="92" spans="1:8">
      <c r="A92" s="278" t="s">
        <v>614</v>
      </c>
      <c r="B92" s="581"/>
      <c r="C92" s="581"/>
      <c r="D92" s="581"/>
      <c r="E92" s="581"/>
      <c r="F92" s="581"/>
      <c r="G92" s="581"/>
      <c r="H92" s="575"/>
    </row>
    <row r="93" spans="1:8">
      <c r="A93" s="278" t="s">
        <v>615</v>
      </c>
      <c r="B93" s="581"/>
      <c r="C93" s="581"/>
      <c r="D93" s="581"/>
      <c r="E93" s="581"/>
      <c r="F93" s="581"/>
      <c r="G93" s="581"/>
      <c r="H93" s="581"/>
    </row>
    <row r="94" spans="1:8">
      <c r="A94" s="278" t="s">
        <v>616</v>
      </c>
      <c r="B94" s="581"/>
      <c r="C94" s="581"/>
      <c r="D94" s="581"/>
      <c r="E94" s="581"/>
      <c r="F94" s="581"/>
      <c r="G94" s="581"/>
      <c r="H94" s="581"/>
    </row>
    <row r="95" spans="1:8">
      <c r="A95" s="278" t="s">
        <v>316</v>
      </c>
      <c r="B95" s="579"/>
      <c r="C95" s="581"/>
      <c r="D95" s="573"/>
      <c r="E95" s="573"/>
      <c r="F95" s="573"/>
      <c r="G95" s="573"/>
      <c r="H95" s="582"/>
    </row>
    <row r="96" spans="1:8">
      <c r="A96" s="278">
        <v>14</v>
      </c>
      <c r="B96" s="280" t="s">
        <v>1009</v>
      </c>
      <c r="C96" s="279">
        <f>SUM(C87:C95)</f>
        <v>-2328093868</v>
      </c>
      <c r="D96" s="279">
        <f>SUM(D86:D95)</f>
        <v>-1913939237</v>
      </c>
      <c r="E96" s="279">
        <f>SUM(E86:E95)</f>
        <v>-369697372</v>
      </c>
      <c r="F96" s="279">
        <f>SUM(F86:F95)</f>
        <v>0</v>
      </c>
      <c r="G96" s="279">
        <f>SUM(G86:G95)</f>
        <v>-44457259</v>
      </c>
      <c r="H96" s="508"/>
    </row>
    <row r="97" spans="1:8">
      <c r="A97" s="278">
        <v>15</v>
      </c>
      <c r="B97" s="280" t="s">
        <v>599</v>
      </c>
      <c r="C97" s="573">
        <v>-1171612218</v>
      </c>
      <c r="D97" s="573">
        <v>-1029534767</v>
      </c>
      <c r="E97" s="573">
        <v>-122140216</v>
      </c>
      <c r="F97" s="573">
        <v>0</v>
      </c>
      <c r="G97" s="573">
        <v>-19937235</v>
      </c>
      <c r="H97" s="582"/>
    </row>
    <row r="98" spans="1:8">
      <c r="A98" s="278">
        <v>16</v>
      </c>
      <c r="B98" s="280" t="s">
        <v>600</v>
      </c>
      <c r="C98" s="573"/>
      <c r="D98" s="573"/>
      <c r="E98" s="573"/>
      <c r="F98" s="573"/>
      <c r="G98" s="573"/>
      <c r="H98" s="582"/>
    </row>
    <row r="99" spans="1:8">
      <c r="A99" s="278">
        <v>17</v>
      </c>
      <c r="B99" s="280" t="s">
        <v>13</v>
      </c>
      <c r="C99" s="279">
        <f>C96-C97-C98</f>
        <v>-1156481650</v>
      </c>
      <c r="D99" s="279">
        <f>+D96-D97-D98</f>
        <v>-884404470</v>
      </c>
      <c r="E99" s="279">
        <f>+E96-E97-E98</f>
        <v>-247557156</v>
      </c>
      <c r="F99" s="279">
        <f>+F96-F97-F98</f>
        <v>0</v>
      </c>
      <c r="G99" s="279">
        <f>+G96-G97-G98</f>
        <v>-24520024</v>
      </c>
      <c r="H99" s="508"/>
    </row>
    <row r="100" spans="1:8">
      <c r="B100" s="301"/>
      <c r="C100" s="303"/>
      <c r="D100" s="303"/>
      <c r="E100" s="303"/>
      <c r="F100" s="303"/>
      <c r="G100" s="269"/>
      <c r="H100" s="304"/>
    </row>
    <row r="101" spans="1:8" ht="15.75" thickBot="1">
      <c r="B101" s="301"/>
      <c r="C101" s="305"/>
      <c r="D101" s="269"/>
      <c r="E101" s="269"/>
      <c r="F101" s="269"/>
      <c r="G101" s="284"/>
      <c r="H101" s="306"/>
    </row>
    <row r="102" spans="1:8">
      <c r="A102" s="278">
        <v>18</v>
      </c>
      <c r="B102" s="307" t="s">
        <v>617</v>
      </c>
      <c r="C102" s="308"/>
      <c r="D102" s="309"/>
      <c r="E102" s="309"/>
      <c r="F102" s="309"/>
      <c r="G102" s="310"/>
      <c r="H102" s="311"/>
    </row>
    <row r="103" spans="1:8">
      <c r="A103" s="278">
        <v>19</v>
      </c>
      <c r="B103" s="291" t="s">
        <v>602</v>
      </c>
      <c r="C103" s="312"/>
      <c r="D103" s="513"/>
      <c r="E103" s="513"/>
      <c r="F103" s="513"/>
      <c r="G103" s="513"/>
      <c r="H103" s="515"/>
    </row>
    <row r="104" spans="1:8">
      <c r="A104" s="278">
        <v>20</v>
      </c>
      <c r="B104" s="291" t="s">
        <v>603</v>
      </c>
      <c r="C104" s="292"/>
      <c r="D104" s="269"/>
      <c r="E104" s="269"/>
      <c r="F104" s="269"/>
      <c r="G104" s="284"/>
      <c r="H104" s="313"/>
    </row>
    <row r="105" spans="1:8">
      <c r="A105" s="278">
        <v>21</v>
      </c>
      <c r="B105" s="291" t="s">
        <v>604</v>
      </c>
      <c r="C105" s="292"/>
      <c r="D105" s="269"/>
      <c r="E105" s="269"/>
      <c r="F105" s="269"/>
      <c r="G105" s="284"/>
      <c r="H105" s="313"/>
    </row>
    <row r="106" spans="1:8">
      <c r="A106" s="278">
        <v>22</v>
      </c>
      <c r="B106" s="291" t="s">
        <v>605</v>
      </c>
      <c r="C106" s="292"/>
      <c r="D106" s="269"/>
      <c r="E106" s="269"/>
      <c r="F106" s="269"/>
      <c r="G106" s="284"/>
      <c r="H106" s="313"/>
    </row>
    <row r="107" spans="1:8">
      <c r="A107" s="278">
        <v>23</v>
      </c>
      <c r="B107" s="511" t="s">
        <v>606</v>
      </c>
      <c r="C107" s="516"/>
      <c r="D107" s="517"/>
      <c r="E107" s="517"/>
      <c r="F107" s="517"/>
      <c r="G107" s="517"/>
      <c r="H107" s="518"/>
    </row>
    <row r="108" spans="1:8">
      <c r="A108" s="278">
        <v>24</v>
      </c>
      <c r="B108" s="512" t="s">
        <v>607</v>
      </c>
      <c r="C108" s="517"/>
      <c r="D108" s="517"/>
      <c r="E108" s="517"/>
      <c r="F108" s="517"/>
      <c r="G108" s="517"/>
      <c r="H108" s="518"/>
    </row>
    <row r="109" spans="1:8" ht="15.75" thickBot="1">
      <c r="B109" s="294"/>
      <c r="C109" s="314"/>
      <c r="D109" s="315"/>
      <c r="E109" s="315"/>
      <c r="F109" s="315"/>
      <c r="G109" s="316"/>
      <c r="H109" s="317"/>
    </row>
    <row r="110" spans="1:8">
      <c r="B110" s="318"/>
      <c r="C110" s="292"/>
      <c r="D110" s="269"/>
      <c r="E110" s="269"/>
      <c r="F110" s="269"/>
      <c r="G110" s="284"/>
      <c r="H110" s="306"/>
    </row>
    <row r="111" spans="1:8">
      <c r="B111" s="1009" t="str">
        <f>'4A - ADIT Summary'!$G$65</f>
        <v>PECO Energy Company</v>
      </c>
      <c r="C111" s="1010"/>
      <c r="D111" s="1010"/>
      <c r="E111" s="1010"/>
      <c r="F111" s="1010"/>
      <c r="G111" s="1010"/>
      <c r="H111" s="1010"/>
    </row>
    <row r="112" spans="1:8" ht="15.75">
      <c r="B112" s="267" t="s">
        <v>541</v>
      </c>
      <c r="C112" s="267"/>
      <c r="D112" s="267"/>
      <c r="E112" s="267"/>
      <c r="F112" s="267"/>
      <c r="G112" s="267"/>
      <c r="H112" s="242"/>
    </row>
    <row r="113" spans="1:8">
      <c r="B113" s="267"/>
      <c r="C113" s="267"/>
      <c r="D113" s="267"/>
      <c r="E113" s="267"/>
      <c r="F113" s="267"/>
      <c r="G113" s="267"/>
      <c r="H113" s="266"/>
    </row>
    <row r="114" spans="1:8">
      <c r="B114" s="267"/>
      <c r="C114" s="267"/>
      <c r="D114" s="267"/>
      <c r="E114" s="267"/>
      <c r="F114" s="267"/>
      <c r="G114" s="267"/>
      <c r="H114" s="266" t="s">
        <v>541</v>
      </c>
    </row>
    <row r="115" spans="1:8">
      <c r="B115" s="282"/>
      <c r="C115" s="283"/>
      <c r="D115" s="269"/>
      <c r="E115" s="269"/>
      <c r="F115" s="269"/>
      <c r="G115" s="284"/>
      <c r="H115" s="266" t="s">
        <v>618</v>
      </c>
    </row>
    <row r="116" spans="1:8">
      <c r="B116" s="299" t="s">
        <v>63</v>
      </c>
      <c r="C116" s="503" t="s">
        <v>64</v>
      </c>
      <c r="D116" s="300" t="s">
        <v>65</v>
      </c>
      <c r="E116" s="300" t="s">
        <v>66</v>
      </c>
      <c r="F116" s="300" t="s">
        <v>67</v>
      </c>
      <c r="G116" s="300" t="s">
        <v>68</v>
      </c>
      <c r="H116" s="299" t="s">
        <v>69</v>
      </c>
    </row>
    <row r="117" spans="1:8">
      <c r="B117" s="268" t="s">
        <v>530</v>
      </c>
      <c r="C117" s="276" t="s">
        <v>13</v>
      </c>
      <c r="D117" s="276" t="s">
        <v>555</v>
      </c>
      <c r="E117" s="265" t="s">
        <v>543</v>
      </c>
      <c r="F117" s="265"/>
      <c r="G117" s="265"/>
      <c r="H117" s="267"/>
    </row>
    <row r="118" spans="1:8">
      <c r="B118" s="267"/>
      <c r="C118" s="276"/>
      <c r="D118" s="276" t="s">
        <v>556</v>
      </c>
      <c r="E118" s="265" t="s">
        <v>17</v>
      </c>
      <c r="F118" s="265" t="s">
        <v>557</v>
      </c>
      <c r="G118" s="265" t="s">
        <v>509</v>
      </c>
      <c r="H118" s="267"/>
    </row>
    <row r="119" spans="1:8">
      <c r="B119" s="319"/>
      <c r="C119" s="320"/>
      <c r="D119" s="276" t="s">
        <v>517</v>
      </c>
      <c r="E119" s="265" t="s">
        <v>517</v>
      </c>
      <c r="F119" s="265" t="s">
        <v>517</v>
      </c>
      <c r="G119" s="265" t="s">
        <v>517</v>
      </c>
      <c r="H119" s="268" t="s">
        <v>558</v>
      </c>
    </row>
    <row r="120" spans="1:8">
      <c r="B120" s="319"/>
      <c r="C120" s="320"/>
      <c r="D120" s="269"/>
      <c r="E120" s="269"/>
      <c r="F120" s="269"/>
      <c r="G120" s="269"/>
      <c r="H120" s="267"/>
    </row>
    <row r="121" spans="1:8">
      <c r="B121" s="319"/>
      <c r="C121" s="320"/>
      <c r="D121" s="269"/>
      <c r="E121" s="269"/>
      <c r="F121" s="269"/>
      <c r="G121" s="269"/>
      <c r="H121" s="267"/>
    </row>
    <row r="122" spans="1:8">
      <c r="A122" s="264">
        <v>25</v>
      </c>
      <c r="B122" s="573" t="s">
        <v>1260</v>
      </c>
      <c r="C122" s="573">
        <v>-14378386</v>
      </c>
      <c r="D122" s="573">
        <v>-14378386</v>
      </c>
      <c r="E122" s="573">
        <v>0</v>
      </c>
      <c r="F122" s="573">
        <v>0</v>
      </c>
      <c r="G122" s="573">
        <v>0</v>
      </c>
      <c r="H122" s="960" t="s">
        <v>1245</v>
      </c>
    </row>
    <row r="123" spans="1:8">
      <c r="A123" s="264" t="s">
        <v>619</v>
      </c>
      <c r="B123" s="573" t="s">
        <v>1261</v>
      </c>
      <c r="C123" s="573">
        <v>-2480113</v>
      </c>
      <c r="D123" s="573">
        <v>-2480113</v>
      </c>
      <c r="E123" s="573">
        <v>0</v>
      </c>
      <c r="F123" s="573">
        <v>0</v>
      </c>
      <c r="G123" s="573">
        <v>0</v>
      </c>
      <c r="H123" s="575" t="s">
        <v>1245</v>
      </c>
    </row>
    <row r="124" spans="1:8">
      <c r="A124" s="264" t="s">
        <v>620</v>
      </c>
      <c r="B124" s="573" t="s">
        <v>1262</v>
      </c>
      <c r="C124" s="573">
        <v>-685252</v>
      </c>
      <c r="D124" s="573">
        <v>0</v>
      </c>
      <c r="E124" s="573">
        <v>0</v>
      </c>
      <c r="F124" s="573">
        <v>-685252</v>
      </c>
      <c r="G124" s="573">
        <v>0</v>
      </c>
      <c r="H124" s="575" t="s">
        <v>1263</v>
      </c>
    </row>
    <row r="125" spans="1:8">
      <c r="A125" s="264" t="s">
        <v>621</v>
      </c>
      <c r="B125" s="573" t="s">
        <v>1264</v>
      </c>
      <c r="C125" s="573">
        <v>-4307298</v>
      </c>
      <c r="D125" s="573">
        <v>-4307298</v>
      </c>
      <c r="E125" s="573">
        <v>0</v>
      </c>
      <c r="F125" s="573">
        <v>0</v>
      </c>
      <c r="G125" s="573">
        <v>0</v>
      </c>
      <c r="H125" s="575" t="s">
        <v>1245</v>
      </c>
    </row>
    <row r="126" spans="1:8">
      <c r="A126" s="278" t="s">
        <v>622</v>
      </c>
      <c r="B126" s="573" t="s">
        <v>1265</v>
      </c>
      <c r="C126" s="573">
        <v>-179578</v>
      </c>
      <c r="D126" s="573">
        <v>-179578</v>
      </c>
      <c r="E126" s="573">
        <v>0</v>
      </c>
      <c r="F126" s="573">
        <v>0</v>
      </c>
      <c r="G126" s="576">
        <v>0</v>
      </c>
      <c r="H126" s="575" t="s">
        <v>1245</v>
      </c>
    </row>
    <row r="127" spans="1:8">
      <c r="A127" s="278" t="s">
        <v>623</v>
      </c>
      <c r="B127" s="573" t="s">
        <v>1266</v>
      </c>
      <c r="C127" s="573">
        <v>-52703</v>
      </c>
      <c r="D127" s="573">
        <v>-52703</v>
      </c>
      <c r="E127" s="573">
        <v>0</v>
      </c>
      <c r="F127" s="573">
        <v>0</v>
      </c>
      <c r="G127" s="573">
        <v>0</v>
      </c>
      <c r="H127" s="577" t="s">
        <v>1245</v>
      </c>
    </row>
    <row r="128" spans="1:8">
      <c r="A128" s="278" t="s">
        <v>624</v>
      </c>
      <c r="B128" s="573" t="s">
        <v>1267</v>
      </c>
      <c r="C128" s="573">
        <v>-183943</v>
      </c>
      <c r="D128" s="573">
        <v>-183943</v>
      </c>
      <c r="E128" s="573">
        <v>0</v>
      </c>
      <c r="F128" s="573">
        <v>0</v>
      </c>
      <c r="G128" s="573">
        <v>0</v>
      </c>
      <c r="H128" s="961" t="s">
        <v>1245</v>
      </c>
    </row>
    <row r="129" spans="1:8">
      <c r="A129" s="278" t="s">
        <v>625</v>
      </c>
      <c r="B129" s="573" t="s">
        <v>1268</v>
      </c>
      <c r="C129" s="573">
        <v>-404019</v>
      </c>
      <c r="D129" s="573">
        <v>-404019</v>
      </c>
      <c r="E129" s="573">
        <v>0</v>
      </c>
      <c r="F129" s="573">
        <v>0</v>
      </c>
      <c r="G129" s="573">
        <v>0</v>
      </c>
      <c r="H129" s="575" t="s">
        <v>1245</v>
      </c>
    </row>
    <row r="130" spans="1:8">
      <c r="A130" s="278" t="s">
        <v>626</v>
      </c>
      <c r="B130" s="573" t="s">
        <v>1269</v>
      </c>
      <c r="C130" s="573">
        <v>-1344007</v>
      </c>
      <c r="D130" s="573">
        <v>-1344007</v>
      </c>
      <c r="E130" s="573">
        <v>0</v>
      </c>
      <c r="F130" s="573">
        <v>0</v>
      </c>
      <c r="G130" s="573">
        <v>0</v>
      </c>
      <c r="H130" s="575" t="s">
        <v>1245</v>
      </c>
    </row>
    <row r="131" spans="1:8">
      <c r="A131" s="278" t="s">
        <v>627</v>
      </c>
      <c r="B131" s="573" t="s">
        <v>1270</v>
      </c>
      <c r="C131" s="573">
        <v>0</v>
      </c>
      <c r="D131" s="573">
        <v>0</v>
      </c>
      <c r="E131" s="573">
        <v>0</v>
      </c>
      <c r="F131" s="573">
        <v>0</v>
      </c>
      <c r="G131" s="573">
        <v>0</v>
      </c>
      <c r="H131" s="575" t="s">
        <v>1271</v>
      </c>
    </row>
    <row r="132" spans="1:8">
      <c r="A132" s="278" t="s">
        <v>628</v>
      </c>
      <c r="B132" s="573" t="s">
        <v>1272</v>
      </c>
      <c r="C132" s="573">
        <v>-668412</v>
      </c>
      <c r="D132" s="573">
        <v>-668412</v>
      </c>
      <c r="E132" s="573">
        <v>0</v>
      </c>
      <c r="F132" s="573">
        <v>0</v>
      </c>
      <c r="G132" s="573">
        <v>0</v>
      </c>
      <c r="H132" s="575" t="s">
        <v>1209</v>
      </c>
    </row>
    <row r="133" spans="1:8">
      <c r="A133" s="278" t="s">
        <v>629</v>
      </c>
      <c r="B133" s="573" t="s">
        <v>1273</v>
      </c>
      <c r="C133" s="573">
        <v>0</v>
      </c>
      <c r="D133" s="573">
        <v>0</v>
      </c>
      <c r="E133" s="573">
        <v>0</v>
      </c>
      <c r="F133" s="573">
        <v>0</v>
      </c>
      <c r="G133" s="573">
        <v>0</v>
      </c>
      <c r="H133" s="577">
        <v>0</v>
      </c>
    </row>
    <row r="134" spans="1:8" ht="30">
      <c r="A134" s="278" t="s">
        <v>630</v>
      </c>
      <c r="B134" s="573" t="s">
        <v>1274</v>
      </c>
      <c r="C134" s="573">
        <v>-291120</v>
      </c>
      <c r="D134" s="573">
        <v>0</v>
      </c>
      <c r="E134" s="573">
        <v>0</v>
      </c>
      <c r="F134" s="573">
        <v>-291120</v>
      </c>
      <c r="G134" s="573">
        <v>0</v>
      </c>
      <c r="H134" s="575" t="s">
        <v>1275</v>
      </c>
    </row>
    <row r="135" spans="1:8" ht="30">
      <c r="A135" s="278" t="s">
        <v>631</v>
      </c>
      <c r="B135" s="573" t="s">
        <v>1276</v>
      </c>
      <c r="C135" s="573">
        <v>-2402907</v>
      </c>
      <c r="D135" s="573">
        <v>0</v>
      </c>
      <c r="E135" s="573">
        <v>0</v>
      </c>
      <c r="F135" s="573">
        <v>0</v>
      </c>
      <c r="G135" s="573">
        <v>-2402907</v>
      </c>
      <c r="H135" s="575" t="s">
        <v>1277</v>
      </c>
    </row>
    <row r="136" spans="1:8">
      <c r="A136" s="278" t="s">
        <v>632</v>
      </c>
      <c r="B136" s="573" t="s">
        <v>1278</v>
      </c>
      <c r="C136" s="573">
        <v>-4792796</v>
      </c>
      <c r="D136" s="573">
        <v>-4792796</v>
      </c>
      <c r="E136" s="573">
        <v>0</v>
      </c>
      <c r="F136" s="573">
        <v>0</v>
      </c>
      <c r="G136" s="573">
        <v>0</v>
      </c>
      <c r="H136" s="575" t="s">
        <v>1245</v>
      </c>
    </row>
    <row r="137" spans="1:8">
      <c r="A137" s="278" t="s">
        <v>633</v>
      </c>
      <c r="B137" s="573" t="s">
        <v>1265</v>
      </c>
      <c r="C137" s="573">
        <v>-352997</v>
      </c>
      <c r="D137" s="573">
        <v>-352997</v>
      </c>
      <c r="E137" s="573">
        <v>0</v>
      </c>
      <c r="F137" s="573">
        <v>0</v>
      </c>
      <c r="G137" s="573">
        <v>0</v>
      </c>
      <c r="H137" s="575" t="s">
        <v>1245</v>
      </c>
    </row>
    <row r="138" spans="1:8">
      <c r="A138" s="278" t="s">
        <v>634</v>
      </c>
      <c r="B138" s="573" t="s">
        <v>1264</v>
      </c>
      <c r="C138" s="573">
        <v>-292535</v>
      </c>
      <c r="D138" s="573">
        <v>-292535</v>
      </c>
      <c r="E138" s="573">
        <v>0</v>
      </c>
      <c r="F138" s="573">
        <v>0</v>
      </c>
      <c r="G138" s="573">
        <v>0</v>
      </c>
      <c r="H138" s="960" t="s">
        <v>1245</v>
      </c>
    </row>
    <row r="139" spans="1:8">
      <c r="A139" s="278" t="s">
        <v>635</v>
      </c>
      <c r="B139" s="573" t="s">
        <v>1217</v>
      </c>
      <c r="C139" s="573">
        <v>-298985</v>
      </c>
      <c r="D139" s="573">
        <v>0</v>
      </c>
      <c r="E139" s="573">
        <v>0</v>
      </c>
      <c r="F139" s="573">
        <v>0</v>
      </c>
      <c r="G139" s="573">
        <v>-298985</v>
      </c>
      <c r="H139" s="960" t="s">
        <v>1218</v>
      </c>
    </row>
    <row r="140" spans="1:8">
      <c r="A140" s="278" t="s">
        <v>636</v>
      </c>
      <c r="B140" s="573" t="s">
        <v>1267</v>
      </c>
      <c r="C140" s="573">
        <v>-183751</v>
      </c>
      <c r="D140" s="573">
        <v>-183751</v>
      </c>
      <c r="E140" s="573">
        <v>0</v>
      </c>
      <c r="F140" s="573">
        <v>0</v>
      </c>
      <c r="G140" s="573">
        <v>0</v>
      </c>
      <c r="H140" s="960" t="s">
        <v>1245</v>
      </c>
    </row>
    <row r="141" spans="1:8" ht="26.25">
      <c r="A141" s="278" t="s">
        <v>637</v>
      </c>
      <c r="B141" s="573" t="s">
        <v>1279</v>
      </c>
      <c r="C141" s="573">
        <v>-2331</v>
      </c>
      <c r="D141" s="573">
        <v>0</v>
      </c>
      <c r="E141" s="573">
        <v>0</v>
      </c>
      <c r="F141" s="573">
        <v>-2331</v>
      </c>
      <c r="G141" s="573">
        <v>0</v>
      </c>
      <c r="H141" s="960" t="s">
        <v>1280</v>
      </c>
    </row>
    <row r="142" spans="1:8">
      <c r="A142" s="278" t="s">
        <v>638</v>
      </c>
      <c r="B142" s="573" t="s">
        <v>1281</v>
      </c>
      <c r="C142" s="573">
        <v>-55320</v>
      </c>
      <c r="D142" s="573">
        <v>-55320</v>
      </c>
      <c r="E142" s="573">
        <v>0</v>
      </c>
      <c r="F142" s="573">
        <v>0</v>
      </c>
      <c r="G142" s="573">
        <v>0</v>
      </c>
      <c r="H142" s="960" t="s">
        <v>1245</v>
      </c>
    </row>
    <row r="143" spans="1:8">
      <c r="A143" s="278" t="s">
        <v>639</v>
      </c>
      <c r="B143" s="573" t="s">
        <v>1268</v>
      </c>
      <c r="C143" s="573">
        <v>-118249</v>
      </c>
      <c r="D143" s="573">
        <v>-118249</v>
      </c>
      <c r="E143" s="573">
        <v>0</v>
      </c>
      <c r="F143" s="573">
        <v>0</v>
      </c>
      <c r="G143" s="573">
        <v>0</v>
      </c>
      <c r="H143" s="960" t="s">
        <v>1245</v>
      </c>
    </row>
    <row r="144" spans="1:8">
      <c r="A144" s="278" t="s">
        <v>640</v>
      </c>
      <c r="B144" s="573" t="s">
        <v>1282</v>
      </c>
      <c r="C144" s="573">
        <v>-236098</v>
      </c>
      <c r="D144" s="573">
        <v>-236098</v>
      </c>
      <c r="E144" s="573">
        <v>0</v>
      </c>
      <c r="F144" s="573">
        <v>0</v>
      </c>
      <c r="G144" s="573">
        <v>0</v>
      </c>
      <c r="H144" s="575" t="s">
        <v>1283</v>
      </c>
    </row>
    <row r="145" spans="1:10">
      <c r="A145" s="278" t="s">
        <v>641</v>
      </c>
      <c r="B145" s="573" t="s">
        <v>1284</v>
      </c>
      <c r="C145" s="573">
        <v>-8605739</v>
      </c>
      <c r="D145" s="573">
        <v>0</v>
      </c>
      <c r="E145" s="573">
        <v>0</v>
      </c>
      <c r="F145" s="573">
        <v>-8605739</v>
      </c>
      <c r="G145" s="573">
        <v>0</v>
      </c>
      <c r="H145" s="787" t="s">
        <v>1285</v>
      </c>
    </row>
    <row r="146" spans="1:10">
      <c r="A146" s="956" t="s">
        <v>642</v>
      </c>
      <c r="B146" s="573"/>
      <c r="C146" s="573"/>
      <c r="D146" s="573"/>
      <c r="E146" s="573"/>
      <c r="F146" s="573"/>
      <c r="G146" s="573"/>
      <c r="H146" s="575"/>
    </row>
    <row r="147" spans="1:10">
      <c r="A147" s="278" t="s">
        <v>645</v>
      </c>
      <c r="B147" s="579"/>
      <c r="C147" s="573"/>
      <c r="D147" s="573"/>
      <c r="E147" s="573"/>
      <c r="F147" s="573"/>
      <c r="G147" s="573"/>
      <c r="H147" s="580"/>
    </row>
    <row r="148" spans="1:10">
      <c r="A148" s="264">
        <v>26</v>
      </c>
      <c r="B148" s="280" t="s">
        <v>1011</v>
      </c>
      <c r="C148" s="321">
        <f>SUM(C122:C147)</f>
        <v>-42316539</v>
      </c>
      <c r="D148" s="321">
        <f>SUM(D122:D147)</f>
        <v>-30030205</v>
      </c>
      <c r="E148" s="321">
        <f>SUM(E122:E147)</f>
        <v>0</v>
      </c>
      <c r="F148" s="321">
        <f>SUM(F122:F147)</f>
        <v>-9584442</v>
      </c>
      <c r="G148" s="321">
        <f>SUM(G122:G147)</f>
        <v>-2701892</v>
      </c>
      <c r="H148" s="519"/>
      <c r="J148" s="509"/>
    </row>
    <row r="149" spans="1:10">
      <c r="A149" s="264">
        <v>27</v>
      </c>
      <c r="B149" s="280" t="s">
        <v>599</v>
      </c>
      <c r="C149" s="586">
        <v>-1344007</v>
      </c>
      <c r="D149" s="586">
        <v>-1344007</v>
      </c>
      <c r="E149" s="586"/>
      <c r="F149" s="586"/>
      <c r="G149" s="586"/>
      <c r="H149" s="580"/>
    </row>
    <row r="150" spans="1:10">
      <c r="A150" s="264">
        <v>28</v>
      </c>
      <c r="B150" s="280" t="s">
        <v>600</v>
      </c>
      <c r="C150" s="573"/>
      <c r="D150" s="586"/>
      <c r="E150" s="586"/>
      <c r="F150" s="586"/>
      <c r="G150" s="586"/>
      <c r="H150" s="580"/>
    </row>
    <row r="151" spans="1:10">
      <c r="A151" s="278">
        <v>29</v>
      </c>
      <c r="B151" s="280" t="s">
        <v>13</v>
      </c>
      <c r="C151" s="321">
        <f>C148-C149-C150</f>
        <v>-40972532</v>
      </c>
      <c r="D151" s="321">
        <f>+D148-D149-D150</f>
        <v>-28686198</v>
      </c>
      <c r="E151" s="321">
        <f>+E148-E149-E150</f>
        <v>0</v>
      </c>
      <c r="F151" s="321">
        <f>+F148-F149-F150</f>
        <v>-9584442</v>
      </c>
      <c r="G151" s="321">
        <f>+G148-G149-G150</f>
        <v>-2701892</v>
      </c>
      <c r="H151" s="519"/>
    </row>
    <row r="152" spans="1:10" ht="15.75" thickBot="1">
      <c r="A152" s="278"/>
      <c r="B152" s="301"/>
      <c r="C152" s="322"/>
      <c r="D152" s="322"/>
      <c r="E152" s="322"/>
      <c r="F152" s="322"/>
      <c r="G152" s="322"/>
      <c r="H152" s="520"/>
    </row>
    <row r="153" spans="1:10">
      <c r="A153" s="278">
        <v>30</v>
      </c>
      <c r="B153" s="307" t="s">
        <v>646</v>
      </c>
    </row>
    <row r="154" spans="1:10">
      <c r="A154" s="278">
        <v>31</v>
      </c>
      <c r="B154" s="291" t="s">
        <v>602</v>
      </c>
    </row>
    <row r="155" spans="1:10">
      <c r="A155" s="278">
        <v>32</v>
      </c>
      <c r="B155" s="291" t="s">
        <v>603</v>
      </c>
    </row>
    <row r="156" spans="1:10">
      <c r="A156" s="278">
        <v>33</v>
      </c>
      <c r="B156" s="291" t="s">
        <v>604</v>
      </c>
    </row>
    <row r="157" spans="1:10">
      <c r="A157" s="278">
        <v>34</v>
      </c>
      <c r="B157" s="291" t="s">
        <v>605</v>
      </c>
    </row>
    <row r="158" spans="1:10">
      <c r="A158" s="278">
        <v>35</v>
      </c>
      <c r="B158" s="511" t="s">
        <v>606</v>
      </c>
    </row>
    <row r="159" spans="1:10">
      <c r="A159" s="278">
        <v>36</v>
      </c>
      <c r="B159" s="512" t="s">
        <v>607</v>
      </c>
    </row>
    <row r="160" spans="1:10">
      <c r="B160" s="318"/>
    </row>
    <row r="161" spans="2:2">
      <c r="B161" s="267"/>
    </row>
    <row r="162" spans="2:2">
      <c r="B162" s="267"/>
    </row>
  </sheetData>
  <mergeCells count="4">
    <mergeCell ref="B1:H1"/>
    <mergeCell ref="B74:H74"/>
    <mergeCell ref="B111:H111"/>
    <mergeCell ref="B2:H2"/>
  </mergeCells>
  <pageMargins left="0.7" right="0.7" top="0.75" bottom="0.75" header="0.3" footer="0.3"/>
  <pageSetup scale="45" fitToHeight="0" orientation="landscape" r:id="rId1"/>
  <rowBreaks count="2" manualBreakCount="2">
    <brk id="65" max="7" man="1"/>
    <brk id="109"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64"/>
  <sheetViews>
    <sheetView view="pageBreakPreview" topLeftCell="A121" zoomScale="50" zoomScaleNormal="80" zoomScaleSheetLayoutView="50" workbookViewId="0">
      <selection activeCell="C153" sqref="C153:H153"/>
    </sheetView>
  </sheetViews>
  <sheetFormatPr defaultColWidth="8.88671875" defaultRowHeight="15"/>
  <cols>
    <col min="1" max="1" width="4.88671875" style="264" customWidth="1"/>
    <col min="2" max="2" width="51.33203125" style="275" customWidth="1"/>
    <col min="3" max="3" width="14.21875" style="275" customWidth="1"/>
    <col min="4" max="4" width="16" style="275" customWidth="1"/>
    <col min="5" max="5" width="13.21875" style="275" customWidth="1"/>
    <col min="6" max="6" width="11.77734375" style="275" customWidth="1"/>
    <col min="7" max="7" width="11.6640625" style="275" bestFit="1" customWidth="1"/>
    <col min="8" max="8" width="103.77734375" style="769" customWidth="1"/>
    <col min="9" max="9" width="8.88671875" style="490"/>
    <col min="10" max="10" width="8.77734375" style="490" customWidth="1"/>
    <col min="11" max="16384" width="8.88671875" style="490"/>
  </cols>
  <sheetData>
    <row r="1" spans="1:9">
      <c r="B1" s="1007" t="s">
        <v>1014</v>
      </c>
      <c r="C1" s="1008"/>
      <c r="D1" s="1008"/>
      <c r="E1" s="1008"/>
      <c r="F1" s="1008"/>
      <c r="G1" s="1008"/>
      <c r="H1" s="1008"/>
      <c r="I1" s="243"/>
    </row>
    <row r="2" spans="1:9">
      <c r="B2" s="1009" t="str">
        <f>'4A - ADIT Summary'!$G$65</f>
        <v>PECO Energy Company</v>
      </c>
      <c r="C2" s="1010"/>
      <c r="D2" s="1010"/>
      <c r="E2" s="1010"/>
      <c r="F2" s="1010"/>
      <c r="G2" s="1010"/>
      <c r="H2" s="1010"/>
      <c r="I2" s="243"/>
    </row>
    <row r="3" spans="1:9">
      <c r="B3" s="267" t="s">
        <v>647</v>
      </c>
      <c r="C3" s="267"/>
      <c r="D3" s="267"/>
      <c r="E3" s="267"/>
      <c r="F3" s="267"/>
      <c r="G3" s="267"/>
      <c r="H3" s="765"/>
      <c r="I3" s="243"/>
    </row>
    <row r="4" spans="1:9">
      <c r="B4" s="299" t="s">
        <v>63</v>
      </c>
      <c r="C4" s="300" t="s">
        <v>64</v>
      </c>
      <c r="D4" s="300" t="s">
        <v>65</v>
      </c>
      <c r="E4" s="300" t="s">
        <v>66</v>
      </c>
      <c r="F4" s="300" t="s">
        <v>67</v>
      </c>
      <c r="G4" s="300" t="s">
        <v>68</v>
      </c>
      <c r="H4" s="765" t="s">
        <v>647</v>
      </c>
      <c r="I4" s="243"/>
    </row>
    <row r="5" spans="1:9">
      <c r="B5" s="267"/>
      <c r="C5" s="267"/>
      <c r="D5" s="267"/>
      <c r="E5" s="265" t="s">
        <v>543</v>
      </c>
      <c r="F5" s="269"/>
      <c r="G5" s="265"/>
      <c r="H5" s="765" t="s">
        <v>542</v>
      </c>
      <c r="I5" s="243"/>
    </row>
    <row r="6" spans="1:9">
      <c r="B6" s="267"/>
      <c r="C6" s="267"/>
      <c r="D6" s="267"/>
      <c r="E6" s="265" t="s">
        <v>17</v>
      </c>
      <c r="F6" s="265" t="s">
        <v>557</v>
      </c>
      <c r="G6" s="265" t="s">
        <v>509</v>
      </c>
      <c r="H6" s="766"/>
      <c r="I6" s="243"/>
    </row>
    <row r="7" spans="1:9">
      <c r="B7" s="267"/>
      <c r="C7" s="504" t="s">
        <v>13</v>
      </c>
      <c r="D7" s="267"/>
      <c r="E7" s="265" t="s">
        <v>517</v>
      </c>
      <c r="F7" s="265" t="s">
        <v>517</v>
      </c>
      <c r="G7" s="265" t="s">
        <v>517</v>
      </c>
      <c r="H7" s="766"/>
      <c r="I7" s="243"/>
    </row>
    <row r="8" spans="1:9">
      <c r="B8" s="267"/>
      <c r="C8" s="267"/>
      <c r="D8" s="267"/>
      <c r="E8" s="269"/>
      <c r="F8" s="269"/>
      <c r="G8" s="269"/>
      <c r="H8" s="765"/>
      <c r="I8" s="243"/>
    </row>
    <row r="9" spans="1:9">
      <c r="A9" s="264" t="s">
        <v>544</v>
      </c>
      <c r="B9" s="268" t="s">
        <v>524</v>
      </c>
      <c r="C9" s="323">
        <f>+C101</f>
        <v>-1217638235</v>
      </c>
      <c r="D9" s="267"/>
      <c r="E9" s="323">
        <f>E101</f>
        <v>-266240038</v>
      </c>
      <c r="F9" s="323">
        <f>F101</f>
        <v>0</v>
      </c>
      <c r="G9" s="323">
        <f>G101</f>
        <v>-33359806</v>
      </c>
      <c r="H9" s="517" t="s">
        <v>545</v>
      </c>
      <c r="I9" s="243"/>
    </row>
    <row r="10" spans="1:9">
      <c r="A10" s="264" t="s">
        <v>546</v>
      </c>
      <c r="B10" s="268" t="s">
        <v>530</v>
      </c>
      <c r="C10" s="323">
        <f>+C155</f>
        <v>-139744365.19238198</v>
      </c>
      <c r="D10" s="267"/>
      <c r="E10" s="323">
        <f>E155</f>
        <v>0</v>
      </c>
      <c r="F10" s="323">
        <f>F155</f>
        <v>-6327127.6591433417</v>
      </c>
      <c r="G10" s="323">
        <f>G155</f>
        <v>-108024769.61478905</v>
      </c>
      <c r="H10" s="517" t="s">
        <v>547</v>
      </c>
      <c r="I10" s="243"/>
    </row>
    <row r="11" spans="1:9">
      <c r="A11" s="264" t="s">
        <v>548</v>
      </c>
      <c r="B11" s="268" t="s">
        <v>533</v>
      </c>
      <c r="C11" s="323">
        <f>+C66</f>
        <v>185826860.22189999</v>
      </c>
      <c r="D11" s="267"/>
      <c r="E11" s="323">
        <f>E66</f>
        <v>0</v>
      </c>
      <c r="F11" s="323">
        <f>F66</f>
        <v>7420671.0091658449</v>
      </c>
      <c r="G11" s="323">
        <f>G66</f>
        <v>153189182</v>
      </c>
      <c r="H11" s="517" t="s">
        <v>549</v>
      </c>
      <c r="I11" s="243"/>
    </row>
    <row r="12" spans="1:9">
      <c r="A12" s="264" t="s">
        <v>550</v>
      </c>
      <c r="B12" s="268" t="s">
        <v>551</v>
      </c>
      <c r="C12" s="323">
        <f>SUM(C9:C11)</f>
        <v>-1171555739.9704819</v>
      </c>
      <c r="D12" s="267"/>
      <c r="E12" s="323">
        <f>SUM(E9:E11)</f>
        <v>-266240038</v>
      </c>
      <c r="F12" s="323">
        <f>SUM(F9:F11)</f>
        <v>1093543.3500225032</v>
      </c>
      <c r="G12" s="323">
        <f>SUM(G9:G11)</f>
        <v>11804606.385210931</v>
      </c>
      <c r="H12" s="517" t="s">
        <v>552</v>
      </c>
      <c r="I12" s="243"/>
    </row>
    <row r="13" spans="1:9">
      <c r="B13" s="268"/>
      <c r="C13" s="323"/>
      <c r="D13" s="323"/>
      <c r="E13" s="324"/>
      <c r="F13" s="324"/>
      <c r="G13" s="324"/>
      <c r="H13" s="767"/>
      <c r="I13" s="243"/>
    </row>
    <row r="14" spans="1:9">
      <c r="B14" s="267"/>
      <c r="C14" s="323"/>
      <c r="D14" s="323"/>
      <c r="E14" s="323"/>
      <c r="F14" s="323"/>
      <c r="G14" s="323"/>
      <c r="H14" s="767"/>
      <c r="I14" s="243"/>
    </row>
    <row r="15" spans="1:9">
      <c r="B15" s="268"/>
      <c r="C15" s="323"/>
      <c r="D15" s="323"/>
      <c r="E15" s="323"/>
      <c r="F15" s="323"/>
      <c r="G15" s="323"/>
      <c r="H15" s="768"/>
      <c r="I15" s="243"/>
    </row>
    <row r="16" spans="1:9">
      <c r="B16" s="267"/>
      <c r="C16" s="269"/>
      <c r="D16" s="269"/>
      <c r="E16" s="269"/>
      <c r="F16" s="269"/>
      <c r="G16" s="269"/>
      <c r="H16" s="766"/>
      <c r="I16" s="243"/>
    </row>
    <row r="17" spans="1:12">
      <c r="A17" s="264" t="s">
        <v>8</v>
      </c>
      <c r="B17" s="325" t="s">
        <v>553</v>
      </c>
      <c r="C17" s="326"/>
      <c r="D17" s="269"/>
      <c r="E17" s="269"/>
      <c r="F17" s="269"/>
      <c r="G17" s="269"/>
      <c r="H17" s="766"/>
      <c r="I17" s="243"/>
    </row>
    <row r="18" spans="1:12">
      <c r="B18" s="272" t="s">
        <v>554</v>
      </c>
      <c r="C18" s="273"/>
      <c r="D18" s="274"/>
      <c r="E18" s="274"/>
      <c r="F18" s="274"/>
      <c r="G18" s="274"/>
    </row>
    <row r="19" spans="1:12">
      <c r="B19" s="502" t="s">
        <v>63</v>
      </c>
      <c r="C19" s="503" t="s">
        <v>64</v>
      </c>
      <c r="D19" s="503" t="s">
        <v>65</v>
      </c>
      <c r="E19" s="503" t="s">
        <v>66</v>
      </c>
      <c r="F19" s="503" t="s">
        <v>67</v>
      </c>
      <c r="G19" s="503" t="s">
        <v>68</v>
      </c>
      <c r="H19" s="770" t="s">
        <v>69</v>
      </c>
    </row>
    <row r="20" spans="1:12">
      <c r="B20" s="505" t="s">
        <v>533</v>
      </c>
      <c r="C20" s="276" t="s">
        <v>13</v>
      </c>
      <c r="D20" s="276" t="s">
        <v>555</v>
      </c>
      <c r="E20" s="276" t="s">
        <v>543</v>
      </c>
      <c r="F20" s="276"/>
      <c r="G20" s="276"/>
    </row>
    <row r="21" spans="1:12">
      <c r="A21" s="264">
        <v>1</v>
      </c>
      <c r="C21" s="276"/>
      <c r="D21" s="276" t="s">
        <v>556</v>
      </c>
      <c r="E21" s="276" t="s">
        <v>17</v>
      </c>
      <c r="F21" s="276" t="s">
        <v>557</v>
      </c>
      <c r="G21" s="276" t="s">
        <v>509</v>
      </c>
    </row>
    <row r="22" spans="1:12">
      <c r="A22" s="264" t="s">
        <v>559</v>
      </c>
      <c r="C22" s="276"/>
      <c r="D22" s="276" t="s">
        <v>517</v>
      </c>
      <c r="E22" s="276" t="s">
        <v>517</v>
      </c>
      <c r="F22" s="276" t="s">
        <v>517</v>
      </c>
      <c r="G22" s="276" t="s">
        <v>517</v>
      </c>
      <c r="H22" s="771" t="s">
        <v>558</v>
      </c>
    </row>
    <row r="23" spans="1:12">
      <c r="A23" s="264" t="s">
        <v>560</v>
      </c>
      <c r="B23" s="506"/>
      <c r="C23" s="507"/>
      <c r="D23" s="521"/>
      <c r="E23" s="274"/>
      <c r="F23" s="274"/>
      <c r="G23" s="274"/>
    </row>
    <row r="24" spans="1:12" ht="45">
      <c r="A24" s="264" t="s">
        <v>561</v>
      </c>
      <c r="B24" s="812" t="s">
        <v>1202</v>
      </c>
      <c r="C24" s="812">
        <v>849467</v>
      </c>
      <c r="D24" s="812">
        <v>0</v>
      </c>
      <c r="E24" s="812">
        <v>0</v>
      </c>
      <c r="F24" s="812">
        <v>0</v>
      </c>
      <c r="G24" s="812">
        <v>849467</v>
      </c>
      <c r="H24" s="813" t="s">
        <v>1203</v>
      </c>
      <c r="L24" s="522"/>
    </row>
    <row r="25" spans="1:12">
      <c r="A25" s="278" t="s">
        <v>562</v>
      </c>
      <c r="B25" s="812" t="s">
        <v>1204</v>
      </c>
      <c r="C25" s="812">
        <v>1877516</v>
      </c>
      <c r="D25" s="812">
        <v>0</v>
      </c>
      <c r="E25" s="812">
        <v>0</v>
      </c>
      <c r="F25" s="818">
        <v>0</v>
      </c>
      <c r="G25" s="812">
        <v>1877516</v>
      </c>
      <c r="H25" s="813" t="s">
        <v>1205</v>
      </c>
    </row>
    <row r="26" spans="1:12">
      <c r="A26" s="278" t="s">
        <v>563</v>
      </c>
      <c r="B26" s="812" t="s">
        <v>1206</v>
      </c>
      <c r="C26" s="812">
        <v>1247830</v>
      </c>
      <c r="D26" s="812">
        <v>0</v>
      </c>
      <c r="E26" s="812">
        <v>0</v>
      </c>
      <c r="F26" s="812">
        <v>0</v>
      </c>
      <c r="G26" s="812">
        <v>1247830</v>
      </c>
      <c r="H26" s="813" t="s">
        <v>1207</v>
      </c>
    </row>
    <row r="27" spans="1:12">
      <c r="A27" s="278" t="s">
        <v>564</v>
      </c>
      <c r="B27" s="812" t="s">
        <v>1208</v>
      </c>
      <c r="C27" s="812">
        <v>0</v>
      </c>
      <c r="D27" s="812">
        <v>0</v>
      </c>
      <c r="E27" s="812">
        <v>0</v>
      </c>
      <c r="F27" s="812">
        <v>0</v>
      </c>
      <c r="G27" s="812">
        <v>0</v>
      </c>
      <c r="H27" s="813" t="s">
        <v>1209</v>
      </c>
    </row>
    <row r="28" spans="1:12" ht="30">
      <c r="A28" s="278" t="s">
        <v>565</v>
      </c>
      <c r="B28" s="812" t="s">
        <v>1210</v>
      </c>
      <c r="C28" s="812">
        <v>13778093</v>
      </c>
      <c r="D28" s="812">
        <v>13778092</v>
      </c>
      <c r="E28" s="812">
        <v>0</v>
      </c>
      <c r="F28" s="812">
        <v>0</v>
      </c>
      <c r="G28" s="812">
        <v>0</v>
      </c>
      <c r="H28" s="813" t="s">
        <v>1211</v>
      </c>
    </row>
    <row r="29" spans="1:12">
      <c r="A29" s="278" t="s">
        <v>566</v>
      </c>
      <c r="B29" s="812" t="s">
        <v>1212</v>
      </c>
      <c r="C29" s="812">
        <v>1570195</v>
      </c>
      <c r="D29" s="812">
        <v>1570195</v>
      </c>
      <c r="E29" s="812">
        <v>0</v>
      </c>
      <c r="F29" s="812">
        <v>0</v>
      </c>
      <c r="G29" s="812">
        <v>0</v>
      </c>
      <c r="H29" s="813" t="s">
        <v>1209</v>
      </c>
    </row>
    <row r="30" spans="1:12">
      <c r="A30" s="278" t="s">
        <v>567</v>
      </c>
      <c r="B30" s="812" t="s">
        <v>1213</v>
      </c>
      <c r="C30" s="812">
        <v>158593</v>
      </c>
      <c r="D30" s="812">
        <v>158593</v>
      </c>
      <c r="E30" s="819">
        <v>0</v>
      </c>
      <c r="F30" s="818">
        <v>0</v>
      </c>
      <c r="G30" s="819">
        <v>0</v>
      </c>
      <c r="H30" s="813" t="s">
        <v>1209</v>
      </c>
    </row>
    <row r="31" spans="1:12" ht="30">
      <c r="A31" s="278" t="s">
        <v>568</v>
      </c>
      <c r="B31" s="812" t="s">
        <v>1214</v>
      </c>
      <c r="C31" s="812">
        <v>2077910</v>
      </c>
      <c r="D31" s="812">
        <v>0</v>
      </c>
      <c r="E31" s="812">
        <v>0</v>
      </c>
      <c r="F31" s="812">
        <v>0</v>
      </c>
      <c r="G31" s="812">
        <v>2077910</v>
      </c>
      <c r="H31" s="813" t="s">
        <v>1215</v>
      </c>
    </row>
    <row r="32" spans="1:12">
      <c r="A32" s="278" t="s">
        <v>569</v>
      </c>
      <c r="B32" s="812" t="s">
        <v>1286</v>
      </c>
      <c r="C32" s="812">
        <v>220916</v>
      </c>
      <c r="D32" s="812">
        <v>220916</v>
      </c>
      <c r="E32" s="819">
        <v>0</v>
      </c>
      <c r="F32" s="819">
        <v>0</v>
      </c>
      <c r="G32" s="812">
        <v>0</v>
      </c>
      <c r="H32" s="813" t="s">
        <v>1209</v>
      </c>
    </row>
    <row r="33" spans="1:13">
      <c r="A33" s="278" t="s">
        <v>570</v>
      </c>
      <c r="B33" s="812" t="s">
        <v>1217</v>
      </c>
      <c r="C33" s="812">
        <v>207942</v>
      </c>
      <c r="D33" s="812">
        <v>0</v>
      </c>
      <c r="E33" s="812">
        <v>0</v>
      </c>
      <c r="F33" s="812">
        <v>0</v>
      </c>
      <c r="G33" s="812">
        <v>207942</v>
      </c>
      <c r="H33" s="815" t="s">
        <v>1218</v>
      </c>
    </row>
    <row r="34" spans="1:13">
      <c r="A34" s="278" t="s">
        <v>571</v>
      </c>
      <c r="B34" s="812" t="s">
        <v>1287</v>
      </c>
      <c r="C34" s="812">
        <v>1141418.7879999999</v>
      </c>
      <c r="D34" s="812">
        <v>0</v>
      </c>
      <c r="E34" s="812">
        <v>0</v>
      </c>
      <c r="F34" s="812">
        <v>1141418.7879999999</v>
      </c>
      <c r="G34" s="812">
        <v>0</v>
      </c>
      <c r="H34" s="813" t="s">
        <v>1122</v>
      </c>
    </row>
    <row r="35" spans="1:13">
      <c r="A35" s="278" t="s">
        <v>572</v>
      </c>
      <c r="B35" s="812" t="s">
        <v>1219</v>
      </c>
      <c r="C35" s="812">
        <v>0</v>
      </c>
      <c r="D35" s="812">
        <v>0</v>
      </c>
      <c r="E35" s="812">
        <v>0</v>
      </c>
      <c r="F35" s="812">
        <v>0</v>
      </c>
      <c r="G35" s="812">
        <v>0</v>
      </c>
      <c r="H35" s="813" t="s">
        <v>1220</v>
      </c>
    </row>
    <row r="36" spans="1:13">
      <c r="A36" s="278" t="s">
        <v>573</v>
      </c>
      <c r="B36" s="812" t="s">
        <v>1221</v>
      </c>
      <c r="C36" s="812">
        <v>9573744</v>
      </c>
      <c r="D36" s="812">
        <v>9573744</v>
      </c>
      <c r="E36" s="812">
        <v>0</v>
      </c>
      <c r="F36" s="812">
        <v>0</v>
      </c>
      <c r="G36" s="812">
        <v>0</v>
      </c>
      <c r="H36" s="813" t="s">
        <v>1209</v>
      </c>
    </row>
    <row r="37" spans="1:13">
      <c r="A37" s="278" t="s">
        <v>574</v>
      </c>
      <c r="B37" s="812" t="s">
        <v>1222</v>
      </c>
      <c r="C37" s="812">
        <v>9947772</v>
      </c>
      <c r="D37" s="812">
        <v>0</v>
      </c>
      <c r="E37" s="812">
        <v>0</v>
      </c>
      <c r="F37" s="812">
        <v>0</v>
      </c>
      <c r="G37" s="812">
        <v>9947772</v>
      </c>
      <c r="H37" s="813" t="s">
        <v>1223</v>
      </c>
    </row>
    <row r="38" spans="1:13">
      <c r="A38" s="278" t="s">
        <v>575</v>
      </c>
      <c r="B38" s="812" t="s">
        <v>1224</v>
      </c>
      <c r="C38" s="812">
        <v>0</v>
      </c>
      <c r="D38" s="812">
        <v>0</v>
      </c>
      <c r="E38" s="812">
        <v>0</v>
      </c>
      <c r="F38" s="812">
        <v>0</v>
      </c>
      <c r="G38" s="812">
        <v>0</v>
      </c>
      <c r="H38" s="813" t="s">
        <v>1225</v>
      </c>
    </row>
    <row r="39" spans="1:13">
      <c r="A39" s="278" t="s">
        <v>576</v>
      </c>
      <c r="B39" s="812" t="s">
        <v>1226</v>
      </c>
      <c r="C39" s="812">
        <v>0</v>
      </c>
      <c r="D39" s="812">
        <v>0</v>
      </c>
      <c r="E39" s="812">
        <v>0</v>
      </c>
      <c r="F39" s="812">
        <v>0</v>
      </c>
      <c r="G39" s="812">
        <v>0</v>
      </c>
      <c r="H39" s="813" t="s">
        <v>1209</v>
      </c>
    </row>
    <row r="40" spans="1:13">
      <c r="A40" s="278" t="s">
        <v>577</v>
      </c>
      <c r="B40" s="812" t="s">
        <v>1227</v>
      </c>
      <c r="C40" s="812">
        <v>1153652</v>
      </c>
      <c r="D40" s="812">
        <v>1153652</v>
      </c>
      <c r="E40" s="812">
        <v>0</v>
      </c>
      <c r="F40" s="812">
        <v>0</v>
      </c>
      <c r="G40" s="812">
        <v>0</v>
      </c>
      <c r="H40" s="813" t="s">
        <v>1209</v>
      </c>
    </row>
    <row r="41" spans="1:13">
      <c r="A41" s="278" t="s">
        <v>578</v>
      </c>
      <c r="B41" s="812" t="s">
        <v>1228</v>
      </c>
      <c r="C41" s="812">
        <v>429796</v>
      </c>
      <c r="D41" s="812">
        <v>429796</v>
      </c>
      <c r="E41" s="812">
        <v>0</v>
      </c>
      <c r="F41" s="812">
        <v>0</v>
      </c>
      <c r="G41" s="812">
        <v>0</v>
      </c>
      <c r="H41" s="813" t="s">
        <v>1209</v>
      </c>
    </row>
    <row r="42" spans="1:13">
      <c r="A42" s="278" t="s">
        <v>579</v>
      </c>
      <c r="B42" s="812" t="s">
        <v>1229</v>
      </c>
      <c r="C42" s="812">
        <v>0.29473415540996939</v>
      </c>
      <c r="D42" s="812">
        <v>0.29473415540996939</v>
      </c>
      <c r="E42" s="812">
        <v>0</v>
      </c>
      <c r="F42" s="812">
        <v>0</v>
      </c>
      <c r="G42" s="812">
        <v>0</v>
      </c>
      <c r="H42" s="813">
        <v>0</v>
      </c>
    </row>
    <row r="43" spans="1:13">
      <c r="A43" s="278" t="s">
        <v>580</v>
      </c>
      <c r="B43" s="812" t="s">
        <v>1230</v>
      </c>
      <c r="C43" s="812">
        <v>10793.705265844565</v>
      </c>
      <c r="D43" s="812">
        <v>0</v>
      </c>
      <c r="E43" s="812">
        <v>0</v>
      </c>
      <c r="F43" s="812">
        <v>10793.705265844565</v>
      </c>
      <c r="G43" s="812">
        <v>0</v>
      </c>
      <c r="H43" s="813" t="s">
        <v>1231</v>
      </c>
    </row>
    <row r="44" spans="1:13">
      <c r="A44" s="278" t="s">
        <v>581</v>
      </c>
      <c r="B44" s="812" t="s">
        <v>1232</v>
      </c>
      <c r="C44" s="812">
        <v>192052</v>
      </c>
      <c r="D44" s="812">
        <v>192052</v>
      </c>
      <c r="E44" s="812">
        <v>0</v>
      </c>
      <c r="F44" s="812">
        <v>0</v>
      </c>
      <c r="G44" s="812">
        <v>0</v>
      </c>
      <c r="H44" s="813" t="s">
        <v>1209</v>
      </c>
    </row>
    <row r="45" spans="1:13">
      <c r="A45" s="278" t="s">
        <v>582</v>
      </c>
      <c r="B45" s="812" t="s">
        <v>1233</v>
      </c>
      <c r="C45" s="812">
        <v>83758</v>
      </c>
      <c r="D45" s="812">
        <v>0</v>
      </c>
      <c r="E45" s="812">
        <v>0</v>
      </c>
      <c r="F45" s="812">
        <v>83758</v>
      </c>
      <c r="G45" s="812">
        <v>0</v>
      </c>
      <c r="H45" s="813" t="s">
        <v>1234</v>
      </c>
    </row>
    <row r="46" spans="1:13">
      <c r="A46" s="278" t="s">
        <v>583</v>
      </c>
      <c r="B46" s="812" t="s">
        <v>1235</v>
      </c>
      <c r="C46" s="812">
        <v>265981</v>
      </c>
      <c r="D46" s="812">
        <v>0</v>
      </c>
      <c r="E46" s="812">
        <v>0</v>
      </c>
      <c r="F46" s="812">
        <v>265981</v>
      </c>
      <c r="G46" s="814">
        <v>0</v>
      </c>
      <c r="H46" s="813" t="s">
        <v>1236</v>
      </c>
    </row>
    <row r="47" spans="1:13">
      <c r="A47" s="278" t="s">
        <v>584</v>
      </c>
      <c r="B47" s="812" t="s">
        <v>1288</v>
      </c>
      <c r="C47" s="812">
        <v>626979</v>
      </c>
      <c r="D47" s="812">
        <v>0</v>
      </c>
      <c r="E47" s="820">
        <v>0</v>
      </c>
      <c r="F47" s="820">
        <v>0</v>
      </c>
      <c r="G47" s="812">
        <v>626979</v>
      </c>
      <c r="H47" s="813" t="s">
        <v>1123</v>
      </c>
    </row>
    <row r="48" spans="1:13">
      <c r="A48" s="278" t="s">
        <v>585</v>
      </c>
      <c r="B48" s="812" t="s">
        <v>1289</v>
      </c>
      <c r="C48" s="812">
        <v>6078222.2400000002</v>
      </c>
      <c r="D48" s="820">
        <v>0</v>
      </c>
      <c r="E48" s="820">
        <v>0</v>
      </c>
      <c r="F48" s="820">
        <v>6078222.2400000002</v>
      </c>
      <c r="G48" s="814">
        <v>0</v>
      </c>
      <c r="H48" s="813" t="s">
        <v>1122</v>
      </c>
      <c r="M48" s="522"/>
    </row>
    <row r="49" spans="1:10" ht="30">
      <c r="A49" s="278" t="s">
        <v>586</v>
      </c>
      <c r="B49" s="812" t="s">
        <v>1237</v>
      </c>
      <c r="C49" s="812">
        <v>0</v>
      </c>
      <c r="D49" s="812">
        <v>0</v>
      </c>
      <c r="E49" s="820">
        <v>0</v>
      </c>
      <c r="F49" s="820">
        <v>0</v>
      </c>
      <c r="G49" s="814">
        <v>0</v>
      </c>
      <c r="H49" s="813" t="s">
        <v>1238</v>
      </c>
    </row>
    <row r="50" spans="1:10">
      <c r="A50" s="278" t="s">
        <v>587</v>
      </c>
      <c r="B50" s="812" t="s">
        <v>1239</v>
      </c>
      <c r="C50" s="812">
        <v>0</v>
      </c>
      <c r="D50" s="812">
        <v>0</v>
      </c>
      <c r="E50" s="820">
        <v>0</v>
      </c>
      <c r="F50" s="820">
        <v>0</v>
      </c>
      <c r="G50" s="812">
        <v>0</v>
      </c>
      <c r="H50" s="813" t="s">
        <v>1209</v>
      </c>
    </row>
    <row r="51" spans="1:10" ht="30">
      <c r="A51" s="278" t="s">
        <v>588</v>
      </c>
      <c r="B51" s="812" t="s">
        <v>1240</v>
      </c>
      <c r="C51" s="812">
        <v>77957835</v>
      </c>
      <c r="D51" s="812">
        <v>0</v>
      </c>
      <c r="E51" s="820">
        <v>0</v>
      </c>
      <c r="F51" s="812">
        <v>0</v>
      </c>
      <c r="G51" s="814">
        <v>77957835</v>
      </c>
      <c r="H51" s="815" t="s">
        <v>1241</v>
      </c>
    </row>
    <row r="52" spans="1:10" ht="30">
      <c r="A52" s="278" t="s">
        <v>589</v>
      </c>
      <c r="B52" s="812" t="s">
        <v>1242</v>
      </c>
      <c r="C52" s="812">
        <v>0</v>
      </c>
      <c r="D52" s="812">
        <v>0</v>
      </c>
      <c r="E52" s="812">
        <v>0</v>
      </c>
      <c r="F52" s="812">
        <v>0</v>
      </c>
      <c r="G52" s="812">
        <v>0</v>
      </c>
      <c r="H52" s="815" t="s">
        <v>1243</v>
      </c>
    </row>
    <row r="53" spans="1:10">
      <c r="A53" s="278" t="s">
        <v>590</v>
      </c>
      <c r="B53" s="812" t="s">
        <v>1244</v>
      </c>
      <c r="C53" s="812">
        <v>3827688</v>
      </c>
      <c r="D53" s="812">
        <v>3827688</v>
      </c>
      <c r="E53" s="812">
        <v>0</v>
      </c>
      <c r="F53" s="812">
        <v>0</v>
      </c>
      <c r="G53" s="812">
        <v>0</v>
      </c>
      <c r="H53" s="813" t="s">
        <v>1245</v>
      </c>
    </row>
    <row r="54" spans="1:10">
      <c r="A54" s="278" t="s">
        <v>591</v>
      </c>
      <c r="B54" s="812" t="s">
        <v>1246</v>
      </c>
      <c r="C54" s="812">
        <v>0</v>
      </c>
      <c r="D54" s="812">
        <v>0</v>
      </c>
      <c r="E54" s="820">
        <v>0</v>
      </c>
      <c r="F54" s="812">
        <v>0</v>
      </c>
      <c r="G54" s="814">
        <v>0</v>
      </c>
      <c r="H54" s="813" t="s">
        <v>1245</v>
      </c>
    </row>
    <row r="55" spans="1:10">
      <c r="A55" s="278" t="s">
        <v>592</v>
      </c>
      <c r="B55" s="812" t="s">
        <v>1247</v>
      </c>
      <c r="C55" s="812">
        <v>0</v>
      </c>
      <c r="D55" s="812">
        <v>0</v>
      </c>
      <c r="E55" s="812">
        <v>0</v>
      </c>
      <c r="F55" s="812">
        <v>0</v>
      </c>
      <c r="G55" s="812">
        <v>0</v>
      </c>
      <c r="H55" s="813" t="s">
        <v>1248</v>
      </c>
    </row>
    <row r="56" spans="1:10">
      <c r="A56" s="278" t="s">
        <v>593</v>
      </c>
      <c r="B56" s="812" t="s">
        <v>1249</v>
      </c>
      <c r="C56" s="812">
        <v>61677</v>
      </c>
      <c r="D56" s="812">
        <v>0</v>
      </c>
      <c r="E56" s="820">
        <v>0</v>
      </c>
      <c r="F56" s="812">
        <v>0</v>
      </c>
      <c r="G56" s="814">
        <v>61677</v>
      </c>
      <c r="H56" s="813" t="s">
        <v>1250</v>
      </c>
    </row>
    <row r="57" spans="1:10" ht="15" customHeight="1">
      <c r="A57" s="278" t="s">
        <v>594</v>
      </c>
      <c r="B57" s="812" t="s">
        <v>1251</v>
      </c>
      <c r="C57" s="812">
        <v>1004916</v>
      </c>
      <c r="D57" s="812">
        <v>0</v>
      </c>
      <c r="E57" s="820">
        <v>0</v>
      </c>
      <c r="F57" s="812">
        <v>0</v>
      </c>
      <c r="G57" s="814">
        <v>1004916</v>
      </c>
      <c r="H57" s="813" t="s">
        <v>1252</v>
      </c>
    </row>
    <row r="58" spans="1:10" ht="15" customHeight="1">
      <c r="A58" s="278" t="s">
        <v>595</v>
      </c>
      <c r="B58" s="812" t="s">
        <v>1253</v>
      </c>
      <c r="C58" s="812">
        <v>1560924</v>
      </c>
      <c r="D58" s="812">
        <v>1560924</v>
      </c>
      <c r="E58" s="812">
        <v>0</v>
      </c>
      <c r="F58" s="812">
        <v>0</v>
      </c>
      <c r="G58" s="812">
        <v>0</v>
      </c>
      <c r="H58" s="813" t="s">
        <v>1209</v>
      </c>
    </row>
    <row r="59" spans="1:10" ht="15" customHeight="1">
      <c r="A59" s="278" t="s">
        <v>596</v>
      </c>
      <c r="B59" s="812" t="s">
        <v>1254</v>
      </c>
      <c r="C59" s="812">
        <v>10806431</v>
      </c>
      <c r="D59" s="812">
        <v>0</v>
      </c>
      <c r="E59" s="812">
        <v>0</v>
      </c>
      <c r="F59" s="818">
        <v>0</v>
      </c>
      <c r="G59" s="812">
        <v>10806431</v>
      </c>
      <c r="H59" s="813" t="s">
        <v>1255</v>
      </c>
    </row>
    <row r="60" spans="1:10" ht="15" customHeight="1">
      <c r="A60" s="278" t="s">
        <v>597</v>
      </c>
      <c r="B60" s="812"/>
      <c r="C60" s="812"/>
      <c r="D60" s="812"/>
      <c r="E60" s="812"/>
      <c r="F60" s="812"/>
      <c r="G60" s="814"/>
      <c r="H60" s="813"/>
    </row>
    <row r="61" spans="1:10" ht="15" customHeight="1">
      <c r="A61" s="278" t="s">
        <v>598</v>
      </c>
      <c r="B61" s="812"/>
      <c r="C61" s="812"/>
      <c r="D61" s="812"/>
      <c r="E61" s="812"/>
      <c r="F61" s="812"/>
      <c r="G61" s="812"/>
      <c r="H61" s="813"/>
    </row>
    <row r="62" spans="1:10">
      <c r="A62" s="278" t="s">
        <v>316</v>
      </c>
      <c r="B62" s="817"/>
      <c r="C62" s="812">
        <v>0</v>
      </c>
      <c r="D62" s="812"/>
      <c r="E62" s="812"/>
      <c r="F62" s="812"/>
      <c r="G62" s="812"/>
      <c r="H62" s="816"/>
    </row>
    <row r="63" spans="1:10">
      <c r="A63" s="278">
        <v>2</v>
      </c>
      <c r="B63" s="807" t="s">
        <v>1006</v>
      </c>
      <c r="C63" s="806">
        <f>SUM(C24:C62)</f>
        <v>146712102.028</v>
      </c>
      <c r="D63" s="806">
        <f>SUM(D24:D62)</f>
        <v>32465652.294734154</v>
      </c>
      <c r="E63" s="806">
        <f>SUM(E24:E62)</f>
        <v>0</v>
      </c>
      <c r="F63" s="806">
        <f>SUM(F24:F62)</f>
        <v>7580173.7332658451</v>
      </c>
      <c r="G63" s="806">
        <f>SUM(G24:G62)</f>
        <v>106666275</v>
      </c>
      <c r="H63" s="834"/>
      <c r="J63" s="509"/>
    </row>
    <row r="64" spans="1:10">
      <c r="A64" s="278">
        <v>3</v>
      </c>
      <c r="B64" s="807" t="s">
        <v>599</v>
      </c>
      <c r="C64" s="812">
        <v>-39114758.193900004</v>
      </c>
      <c r="D64" s="812">
        <v>7248646.0819999995</v>
      </c>
      <c r="E64" s="812">
        <v>0</v>
      </c>
      <c r="F64" s="812">
        <v>159502.72409999999</v>
      </c>
      <c r="G64" s="812">
        <v>-46522907</v>
      </c>
      <c r="H64" s="816" t="s">
        <v>1114</v>
      </c>
    </row>
    <row r="65" spans="1:8">
      <c r="A65" s="278">
        <v>4</v>
      </c>
      <c r="B65" s="807" t="s">
        <v>600</v>
      </c>
      <c r="C65" s="812"/>
      <c r="D65" s="812"/>
      <c r="E65" s="812"/>
      <c r="F65" s="812"/>
      <c r="G65" s="812"/>
      <c r="H65" s="816"/>
    </row>
    <row r="66" spans="1:8">
      <c r="A66" s="264">
        <v>5</v>
      </c>
      <c r="B66" s="807" t="s">
        <v>13</v>
      </c>
      <c r="C66" s="806">
        <f>+C63-C64-C65</f>
        <v>185826860.22189999</v>
      </c>
      <c r="D66" s="806">
        <f>+D63-D64-D65</f>
        <v>25217006.212734155</v>
      </c>
      <c r="E66" s="806">
        <f>+E63-E64-E65</f>
        <v>0</v>
      </c>
      <c r="F66" s="806">
        <f>+F63-F64-F65</f>
        <v>7420671.0091658449</v>
      </c>
      <c r="G66" s="806">
        <f>+G63-G64-G65</f>
        <v>153189182</v>
      </c>
      <c r="H66" s="834"/>
    </row>
    <row r="67" spans="1:8">
      <c r="B67" s="282"/>
      <c r="C67" s="957"/>
      <c r="D67" s="957"/>
      <c r="E67" s="957"/>
      <c r="F67" s="957"/>
      <c r="G67" s="957"/>
      <c r="H67" s="773"/>
    </row>
    <row r="68" spans="1:8">
      <c r="A68" s="278">
        <v>6</v>
      </c>
      <c r="B68" s="286" t="s">
        <v>601</v>
      </c>
      <c r="C68" s="287"/>
      <c r="D68" s="288"/>
      <c r="E68" s="288"/>
      <c r="F68" s="288"/>
      <c r="G68" s="289"/>
      <c r="H68" s="774"/>
    </row>
    <row r="69" spans="1:8">
      <c r="A69" s="278">
        <v>7</v>
      </c>
      <c r="B69" s="291" t="s">
        <v>602</v>
      </c>
      <c r="C69" s="269"/>
      <c r="D69" s="269"/>
      <c r="E69" s="269"/>
      <c r="F69" s="269"/>
      <c r="G69" s="269"/>
      <c r="H69" s="775"/>
    </row>
    <row r="70" spans="1:8">
      <c r="A70" s="278">
        <v>8</v>
      </c>
      <c r="B70" s="291" t="s">
        <v>603</v>
      </c>
      <c r="C70" s="292"/>
      <c r="D70" s="269"/>
      <c r="E70" s="269"/>
      <c r="F70" s="269"/>
      <c r="G70" s="284"/>
      <c r="H70" s="776"/>
    </row>
    <row r="71" spans="1:8">
      <c r="A71" s="278">
        <v>9</v>
      </c>
      <c r="B71" s="291" t="s">
        <v>604</v>
      </c>
      <c r="C71" s="292"/>
      <c r="D71" s="269"/>
      <c r="E71" s="269"/>
      <c r="F71" s="269"/>
      <c r="G71" s="284"/>
      <c r="H71" s="776"/>
    </row>
    <row r="72" spans="1:8">
      <c r="A72" s="278">
        <v>10</v>
      </c>
      <c r="B72" s="291" t="s">
        <v>605</v>
      </c>
      <c r="C72" s="292"/>
      <c r="D72" s="269"/>
      <c r="E72" s="269"/>
      <c r="F72" s="269"/>
      <c r="G72" s="284"/>
      <c r="H72" s="776"/>
    </row>
    <row r="73" spans="1:8">
      <c r="A73" s="278">
        <v>11</v>
      </c>
      <c r="B73" s="511" t="s">
        <v>606</v>
      </c>
      <c r="C73" s="269"/>
      <c r="D73" s="269"/>
      <c r="E73" s="269"/>
      <c r="F73" s="269"/>
      <c r="G73" s="269"/>
      <c r="H73" s="775"/>
    </row>
    <row r="74" spans="1:8">
      <c r="A74" s="278">
        <v>12</v>
      </c>
      <c r="B74" s="512" t="s">
        <v>607</v>
      </c>
      <c r="C74" s="269"/>
      <c r="D74" s="269"/>
      <c r="E74" s="269"/>
      <c r="F74" s="269"/>
      <c r="G74" s="269"/>
      <c r="H74" s="775"/>
    </row>
    <row r="75" spans="1:8">
      <c r="B75" s="294"/>
      <c r="C75" s="295"/>
      <c r="D75" s="296"/>
      <c r="E75" s="296"/>
      <c r="F75" s="296"/>
      <c r="G75" s="297"/>
      <c r="H75" s="777"/>
    </row>
    <row r="76" spans="1:8">
      <c r="B76" s="1009" t="str">
        <f>'4A - ADIT Summary'!$G$65</f>
        <v>PECO Energy Company</v>
      </c>
      <c r="C76" s="1010"/>
      <c r="D76" s="1010"/>
      <c r="E76" s="1010"/>
      <c r="F76" s="1010"/>
      <c r="G76" s="1010"/>
      <c r="H76" s="1010"/>
    </row>
    <row r="77" spans="1:8" ht="15.75">
      <c r="B77" s="267" t="s">
        <v>647</v>
      </c>
      <c r="C77" s="267"/>
      <c r="D77" s="267"/>
      <c r="E77" s="267"/>
      <c r="F77" s="267" t="s">
        <v>2</v>
      </c>
      <c r="G77" s="267"/>
      <c r="H77" s="764"/>
    </row>
    <row r="78" spans="1:8">
      <c r="B78" s="267"/>
      <c r="C78" s="300"/>
      <c r="D78" s="513"/>
      <c r="E78" s="513"/>
      <c r="F78" s="513"/>
      <c r="G78" s="513"/>
      <c r="H78" s="778"/>
    </row>
    <row r="79" spans="1:8">
      <c r="B79" s="299"/>
      <c r="C79" s="300"/>
      <c r="D79" s="513"/>
      <c r="E79" s="513"/>
      <c r="F79" s="513"/>
      <c r="G79" s="513"/>
      <c r="H79" s="765" t="s">
        <v>647</v>
      </c>
    </row>
    <row r="80" spans="1:8">
      <c r="B80" s="299"/>
      <c r="C80" s="300"/>
      <c r="D80" s="513"/>
      <c r="E80" s="513"/>
      <c r="F80" s="513"/>
      <c r="G80" s="513"/>
      <c r="H80" s="765" t="s">
        <v>608</v>
      </c>
    </row>
    <row r="81" spans="1:8">
      <c r="B81" s="299"/>
      <c r="C81" s="300"/>
      <c r="D81" s="513"/>
      <c r="E81" s="513"/>
      <c r="F81" s="513"/>
      <c r="G81" s="513"/>
      <c r="H81" s="766"/>
    </row>
    <row r="82" spans="1:8">
      <c r="B82" s="267"/>
      <c r="C82" s="269"/>
      <c r="D82" s="269"/>
      <c r="E82" s="269"/>
      <c r="F82" s="269"/>
      <c r="G82" s="269"/>
      <c r="H82" s="779"/>
    </row>
    <row r="83" spans="1:8">
      <c r="B83" s="267"/>
      <c r="C83" s="269"/>
      <c r="D83" s="269"/>
      <c r="E83" s="269"/>
      <c r="F83" s="269"/>
      <c r="G83" s="269"/>
      <c r="H83" s="779"/>
    </row>
    <row r="84" spans="1:8">
      <c r="B84" s="299" t="s">
        <v>63</v>
      </c>
      <c r="C84" s="503" t="s">
        <v>64</v>
      </c>
      <c r="D84" s="300" t="s">
        <v>65</v>
      </c>
      <c r="E84" s="300" t="s">
        <v>66</v>
      </c>
      <c r="F84" s="300" t="s">
        <v>67</v>
      </c>
      <c r="G84" s="300" t="s">
        <v>68</v>
      </c>
      <c r="H84" s="780" t="s">
        <v>69</v>
      </c>
    </row>
    <row r="85" spans="1:8">
      <c r="B85" s="268" t="s">
        <v>524</v>
      </c>
      <c r="C85" s="276" t="s">
        <v>13</v>
      </c>
      <c r="D85" s="276" t="s">
        <v>555</v>
      </c>
      <c r="E85" s="265" t="s">
        <v>543</v>
      </c>
      <c r="F85" s="265"/>
      <c r="G85" s="265"/>
      <c r="H85" s="766"/>
    </row>
    <row r="86" spans="1:8">
      <c r="B86" s="301"/>
      <c r="C86" s="276"/>
      <c r="D86" s="276" t="s">
        <v>556</v>
      </c>
      <c r="E86" s="265" t="s">
        <v>17</v>
      </c>
      <c r="F86" s="265" t="s">
        <v>557</v>
      </c>
      <c r="G86" s="265" t="s">
        <v>509</v>
      </c>
      <c r="H86" s="766"/>
    </row>
    <row r="87" spans="1:8">
      <c r="B87" s="319"/>
      <c r="C87" s="320"/>
      <c r="D87" s="276" t="s">
        <v>517</v>
      </c>
      <c r="E87" s="265" t="s">
        <v>517</v>
      </c>
      <c r="F87" s="265" t="s">
        <v>517</v>
      </c>
      <c r="G87" s="265" t="s">
        <v>517</v>
      </c>
      <c r="H87" s="779" t="s">
        <v>558</v>
      </c>
    </row>
    <row r="88" spans="1:8">
      <c r="B88" s="267"/>
      <c r="C88" s="302"/>
      <c r="D88" s="269"/>
      <c r="E88" s="269"/>
      <c r="F88" s="269"/>
      <c r="G88" s="269"/>
      <c r="H88" s="766"/>
    </row>
    <row r="89" spans="1:8">
      <c r="A89" s="264" t="s">
        <v>609</v>
      </c>
      <c r="B89" s="581" t="s">
        <v>1256</v>
      </c>
      <c r="C89" s="581">
        <v>0</v>
      </c>
      <c r="D89" s="573">
        <v>0</v>
      </c>
      <c r="E89" s="573">
        <v>0</v>
      </c>
      <c r="F89" s="573">
        <v>0</v>
      </c>
      <c r="G89" s="573">
        <v>0</v>
      </c>
      <c r="H89" s="575"/>
    </row>
    <row r="90" spans="1:8">
      <c r="A90" s="264" t="s">
        <v>610</v>
      </c>
      <c r="B90" s="581" t="s">
        <v>745</v>
      </c>
      <c r="C90" s="581">
        <v>-28709490</v>
      </c>
      <c r="D90" s="573">
        <v>0</v>
      </c>
      <c r="E90" s="573">
        <v>0</v>
      </c>
      <c r="F90" s="573">
        <v>0</v>
      </c>
      <c r="G90" s="573">
        <v>-28709490</v>
      </c>
      <c r="H90" s="575" t="s">
        <v>1257</v>
      </c>
    </row>
    <row r="91" spans="1:8">
      <c r="A91" s="264" t="s">
        <v>611</v>
      </c>
      <c r="B91" s="581" t="s">
        <v>810</v>
      </c>
      <c r="C91" s="581">
        <v>-1121038511</v>
      </c>
      <c r="D91" s="573">
        <v>-1121038511</v>
      </c>
      <c r="E91" s="573">
        <v>0</v>
      </c>
      <c r="F91" s="573">
        <v>0</v>
      </c>
      <c r="G91" s="573">
        <v>0</v>
      </c>
      <c r="H91" s="575" t="s">
        <v>1258</v>
      </c>
    </row>
    <row r="92" spans="1:8">
      <c r="A92" s="278" t="s">
        <v>612</v>
      </c>
      <c r="B92" s="581" t="s">
        <v>897</v>
      </c>
      <c r="C92" s="581">
        <v>-3411310</v>
      </c>
      <c r="D92" s="573">
        <v>0</v>
      </c>
      <c r="E92" s="573">
        <v>0</v>
      </c>
      <c r="F92" s="573">
        <v>0</v>
      </c>
      <c r="G92" s="573">
        <v>-3411310</v>
      </c>
      <c r="H92" s="575" t="s">
        <v>1257</v>
      </c>
    </row>
    <row r="93" spans="1:8">
      <c r="A93" s="278" t="s">
        <v>613</v>
      </c>
      <c r="B93" s="581" t="s">
        <v>17</v>
      </c>
      <c r="C93" s="581">
        <v>-213299037</v>
      </c>
      <c r="D93" s="573">
        <v>0</v>
      </c>
      <c r="E93" s="573">
        <v>-213299037</v>
      </c>
      <c r="F93" s="573">
        <v>0</v>
      </c>
      <c r="G93" s="573">
        <v>0</v>
      </c>
      <c r="H93" s="575" t="s">
        <v>1259</v>
      </c>
    </row>
    <row r="94" spans="1:8">
      <c r="A94" s="278" t="s">
        <v>614</v>
      </c>
      <c r="B94" s="581"/>
      <c r="C94" s="581"/>
      <c r="D94" s="573"/>
      <c r="E94" s="573"/>
      <c r="F94" s="573"/>
      <c r="G94" s="573"/>
      <c r="H94" s="578"/>
    </row>
    <row r="95" spans="1:8">
      <c r="A95" s="278" t="s">
        <v>615</v>
      </c>
      <c r="B95" s="581"/>
      <c r="C95" s="581">
        <v>0</v>
      </c>
      <c r="D95" s="573"/>
      <c r="E95" s="573"/>
      <c r="F95" s="573"/>
      <c r="G95" s="573"/>
      <c r="H95" s="578"/>
    </row>
    <row r="96" spans="1:8">
      <c r="A96" s="278" t="s">
        <v>616</v>
      </c>
      <c r="B96" s="581"/>
      <c r="C96" s="581"/>
      <c r="D96" s="573"/>
      <c r="E96" s="573"/>
      <c r="F96" s="573"/>
      <c r="G96" s="573"/>
      <c r="H96" s="578"/>
    </row>
    <row r="97" spans="1:8">
      <c r="A97" s="278" t="s">
        <v>316</v>
      </c>
      <c r="B97" s="581"/>
      <c r="C97" s="581"/>
      <c r="D97" s="573"/>
      <c r="E97" s="573"/>
      <c r="F97" s="573"/>
      <c r="G97" s="573"/>
      <c r="H97" s="578"/>
    </row>
    <row r="98" spans="1:8">
      <c r="A98" s="278">
        <v>14</v>
      </c>
      <c r="B98" s="280" t="s">
        <v>1008</v>
      </c>
      <c r="C98" s="279">
        <f>SUM(C89:C97)</f>
        <v>-1366458348</v>
      </c>
      <c r="D98" s="279">
        <f>SUM(D89:D97)</f>
        <v>-1121038511</v>
      </c>
      <c r="E98" s="279">
        <f>SUM(E89:E97)</f>
        <v>-213299037</v>
      </c>
      <c r="F98" s="279">
        <f>SUM(F89:F97)</f>
        <v>0</v>
      </c>
      <c r="G98" s="279">
        <f>SUM(G89:G97)</f>
        <v>-32120800</v>
      </c>
      <c r="H98" s="781"/>
    </row>
    <row r="99" spans="1:8">
      <c r="A99" s="278">
        <v>15</v>
      </c>
      <c r="B99" s="280" t="s">
        <v>599</v>
      </c>
      <c r="C99" s="804">
        <v>-148820113</v>
      </c>
      <c r="D99" s="804">
        <v>-203000120</v>
      </c>
      <c r="E99" s="804">
        <v>52941001</v>
      </c>
      <c r="F99" s="804">
        <v>0</v>
      </c>
      <c r="G99" s="804">
        <v>1239006</v>
      </c>
      <c r="H99" s="578"/>
    </row>
    <row r="100" spans="1:8">
      <c r="A100" s="278">
        <v>16</v>
      </c>
      <c r="B100" s="280" t="s">
        <v>600</v>
      </c>
      <c r="C100" s="804"/>
      <c r="D100" s="804"/>
      <c r="E100" s="804"/>
      <c r="F100" s="804"/>
      <c r="G100" s="804"/>
      <c r="H100" s="803"/>
    </row>
    <row r="101" spans="1:8">
      <c r="A101" s="278">
        <v>17</v>
      </c>
      <c r="B101" s="280" t="s">
        <v>13</v>
      </c>
      <c r="C101" s="802">
        <f>C98-C99-C100</f>
        <v>-1217638235</v>
      </c>
      <c r="D101" s="802">
        <f>+D98-D99-D100</f>
        <v>-918038391</v>
      </c>
      <c r="E101" s="802">
        <f>+E98-E99-E100</f>
        <v>-266240038</v>
      </c>
      <c r="F101" s="802">
        <f>+F98-F99-F100</f>
        <v>0</v>
      </c>
      <c r="G101" s="802">
        <f>+G98-G99-G100</f>
        <v>-33359806</v>
      </c>
      <c r="H101" s="801"/>
    </row>
    <row r="102" spans="1:8">
      <c r="B102" s="301"/>
      <c r="C102" s="303"/>
      <c r="D102" s="303"/>
      <c r="E102" s="303"/>
      <c r="F102" s="303"/>
      <c r="G102" s="269"/>
      <c r="H102" s="782"/>
    </row>
    <row r="103" spans="1:8" ht="15.75" thickBot="1">
      <c r="B103" s="301"/>
      <c r="C103" s="305"/>
      <c r="D103" s="269"/>
      <c r="E103" s="269"/>
      <c r="F103" s="269"/>
      <c r="G103" s="284"/>
      <c r="H103" s="783"/>
    </row>
    <row r="104" spans="1:8">
      <c r="A104" s="278">
        <v>18</v>
      </c>
      <c r="B104" s="307" t="s">
        <v>617</v>
      </c>
      <c r="C104" s="308"/>
      <c r="D104" s="309"/>
      <c r="E104" s="309"/>
      <c r="F104" s="309"/>
      <c r="G104" s="310"/>
      <c r="H104" s="784"/>
    </row>
    <row r="105" spans="1:8">
      <c r="A105" s="278">
        <v>19</v>
      </c>
      <c r="B105" s="291" t="s">
        <v>602</v>
      </c>
      <c r="C105" s="312"/>
      <c r="D105" s="513"/>
      <c r="E105" s="513"/>
      <c r="F105" s="513"/>
      <c r="G105" s="513"/>
      <c r="H105" s="518"/>
    </row>
    <row r="106" spans="1:8">
      <c r="A106" s="278">
        <v>20</v>
      </c>
      <c r="B106" s="291" t="s">
        <v>603</v>
      </c>
      <c r="C106" s="292"/>
      <c r="D106" s="269"/>
      <c r="E106" s="269"/>
      <c r="F106" s="269"/>
      <c r="G106" s="284"/>
      <c r="H106" s="785"/>
    </row>
    <row r="107" spans="1:8">
      <c r="A107" s="278">
        <v>21</v>
      </c>
      <c r="B107" s="291" t="s">
        <v>604</v>
      </c>
      <c r="C107" s="292"/>
      <c r="D107" s="269"/>
      <c r="E107" s="269"/>
      <c r="F107" s="269"/>
      <c r="G107" s="284"/>
      <c r="H107" s="785"/>
    </row>
    <row r="108" spans="1:8">
      <c r="A108" s="278">
        <v>22</v>
      </c>
      <c r="B108" s="291" t="s">
        <v>605</v>
      </c>
      <c r="C108" s="292"/>
      <c r="D108" s="269"/>
      <c r="E108" s="269"/>
      <c r="F108" s="269"/>
      <c r="G108" s="284"/>
      <c r="H108" s="785"/>
    </row>
    <row r="109" spans="1:8">
      <c r="A109" s="278">
        <v>23</v>
      </c>
      <c r="B109" s="511" t="s">
        <v>606</v>
      </c>
      <c r="C109" s="516"/>
      <c r="D109" s="517"/>
      <c r="E109" s="517"/>
      <c r="F109" s="517"/>
      <c r="G109" s="517"/>
      <c r="H109" s="518"/>
    </row>
    <row r="110" spans="1:8">
      <c r="A110" s="278">
        <v>24</v>
      </c>
      <c r="B110" s="512" t="s">
        <v>607</v>
      </c>
      <c r="C110" s="517"/>
      <c r="D110" s="517"/>
      <c r="E110" s="517"/>
      <c r="F110" s="517"/>
      <c r="G110" s="517"/>
      <c r="H110" s="518"/>
    </row>
    <row r="111" spans="1:8" ht="15.75" thickBot="1">
      <c r="B111" s="327"/>
      <c r="C111" s="314"/>
      <c r="D111" s="315"/>
      <c r="E111" s="315"/>
      <c r="F111" s="315"/>
      <c r="G111" s="316"/>
      <c r="H111" s="786"/>
    </row>
    <row r="112" spans="1:8">
      <c r="B112" s="1009" t="str">
        <f>'4A - ADIT Summary'!$G$65</f>
        <v>PECO Energy Company</v>
      </c>
      <c r="C112" s="1010"/>
      <c r="D112" s="1010"/>
      <c r="E112" s="1010"/>
      <c r="F112" s="1010"/>
      <c r="G112" s="1010"/>
      <c r="H112" s="1010"/>
    </row>
    <row r="113" spans="1:8" ht="15.75">
      <c r="B113" s="267" t="s">
        <v>647</v>
      </c>
      <c r="C113" s="267"/>
      <c r="D113" s="267"/>
      <c r="E113" s="267"/>
      <c r="F113" s="267"/>
      <c r="G113" s="267"/>
      <c r="H113" s="764"/>
    </row>
    <row r="114" spans="1:8">
      <c r="B114" s="267"/>
      <c r="C114" s="328"/>
      <c r="D114" s="328"/>
      <c r="E114" s="328"/>
      <c r="F114" s="328"/>
      <c r="G114" s="328"/>
      <c r="H114" s="778"/>
    </row>
    <row r="115" spans="1:8">
      <c r="B115" s="328"/>
      <c r="C115" s="328"/>
      <c r="D115" s="328"/>
      <c r="E115" s="328"/>
      <c r="F115" s="328"/>
      <c r="G115" s="328"/>
      <c r="H115" s="765" t="s">
        <v>647</v>
      </c>
    </row>
    <row r="116" spans="1:8">
      <c r="B116" s="328"/>
      <c r="C116" s="328"/>
      <c r="D116" s="328"/>
      <c r="E116" s="328"/>
      <c r="F116" s="328"/>
      <c r="G116" s="328"/>
      <c r="H116" s="765" t="s">
        <v>618</v>
      </c>
    </row>
    <row r="117" spans="1:8">
      <c r="B117" s="282"/>
      <c r="C117" s="283"/>
      <c r="D117" s="269"/>
      <c r="E117" s="269"/>
      <c r="F117" s="269"/>
      <c r="G117" s="284"/>
      <c r="H117" s="783"/>
    </row>
    <row r="118" spans="1:8">
      <c r="B118" s="299" t="s">
        <v>63</v>
      </c>
      <c r="C118" s="503" t="s">
        <v>64</v>
      </c>
      <c r="D118" s="300" t="s">
        <v>65</v>
      </c>
      <c r="E118" s="300" t="s">
        <v>66</v>
      </c>
      <c r="F118" s="300" t="s">
        <v>67</v>
      </c>
      <c r="G118" s="300" t="s">
        <v>68</v>
      </c>
      <c r="H118" s="780" t="s">
        <v>69</v>
      </c>
    </row>
    <row r="119" spans="1:8">
      <c r="B119" s="268" t="s">
        <v>530</v>
      </c>
      <c r="C119" s="276" t="s">
        <v>13</v>
      </c>
      <c r="D119" s="276" t="s">
        <v>555</v>
      </c>
      <c r="E119" s="265" t="s">
        <v>543</v>
      </c>
      <c r="F119" s="265"/>
      <c r="G119" s="265"/>
      <c r="H119" s="766"/>
    </row>
    <row r="120" spans="1:8">
      <c r="B120" s="267"/>
      <c r="C120" s="276"/>
      <c r="D120" s="276" t="s">
        <v>556</v>
      </c>
      <c r="E120" s="265" t="s">
        <v>17</v>
      </c>
      <c r="F120" s="265" t="s">
        <v>557</v>
      </c>
      <c r="G120" s="265" t="s">
        <v>509</v>
      </c>
      <c r="H120" s="766"/>
    </row>
    <row r="121" spans="1:8">
      <c r="B121" s="319"/>
      <c r="C121" s="320"/>
      <c r="D121" s="276" t="s">
        <v>517</v>
      </c>
      <c r="E121" s="265" t="s">
        <v>517</v>
      </c>
      <c r="F121" s="265" t="s">
        <v>517</v>
      </c>
      <c r="G121" s="265" t="s">
        <v>517</v>
      </c>
      <c r="H121" s="779" t="s">
        <v>558</v>
      </c>
    </row>
    <row r="122" spans="1:8">
      <c r="B122" s="319"/>
      <c r="C122" s="320"/>
      <c r="D122" s="269"/>
      <c r="E122" s="269"/>
      <c r="F122" s="269"/>
      <c r="G122" s="269"/>
      <c r="H122" s="517"/>
    </row>
    <row r="123" spans="1:8">
      <c r="B123" s="319"/>
      <c r="C123" s="320"/>
      <c r="D123" s="269"/>
      <c r="E123" s="269"/>
      <c r="F123" s="269"/>
      <c r="G123" s="269"/>
      <c r="H123" s="766"/>
    </row>
    <row r="124" spans="1:8">
      <c r="A124" s="278" t="s">
        <v>619</v>
      </c>
      <c r="B124" s="573" t="s">
        <v>1260</v>
      </c>
      <c r="C124" s="573">
        <v>-6674279.3204684099</v>
      </c>
      <c r="D124" s="573">
        <v>-6674279.3204684099</v>
      </c>
      <c r="E124" s="573">
        <v>0</v>
      </c>
      <c r="F124" s="573">
        <v>0</v>
      </c>
      <c r="G124" s="573">
        <v>0</v>
      </c>
      <c r="H124" s="575" t="s">
        <v>1245</v>
      </c>
    </row>
    <row r="125" spans="1:8">
      <c r="A125" s="278" t="s">
        <v>620</v>
      </c>
      <c r="B125" s="573" t="s">
        <v>1261</v>
      </c>
      <c r="C125" s="573">
        <v>-1172108</v>
      </c>
      <c r="D125" s="573">
        <v>-1172108</v>
      </c>
      <c r="E125" s="573">
        <v>0</v>
      </c>
      <c r="F125" s="573">
        <v>0</v>
      </c>
      <c r="G125" s="573">
        <v>0</v>
      </c>
      <c r="H125" s="575" t="s">
        <v>1245</v>
      </c>
    </row>
    <row r="126" spans="1:8">
      <c r="A126" s="278" t="s">
        <v>621</v>
      </c>
      <c r="B126" s="573" t="s">
        <v>1262</v>
      </c>
      <c r="C126" s="573">
        <v>-432825</v>
      </c>
      <c r="D126" s="573">
        <v>0</v>
      </c>
      <c r="E126" s="573">
        <v>0</v>
      </c>
      <c r="F126" s="573">
        <v>-432825</v>
      </c>
      <c r="G126" s="573">
        <v>0</v>
      </c>
      <c r="H126" s="575" t="s">
        <v>1263</v>
      </c>
    </row>
    <row r="127" spans="1:8">
      <c r="A127" s="278" t="s">
        <v>622</v>
      </c>
      <c r="B127" s="573" t="s">
        <v>1264</v>
      </c>
      <c r="C127" s="573">
        <v>-2105888.8736727112</v>
      </c>
      <c r="D127" s="573">
        <v>-2105888.8736727112</v>
      </c>
      <c r="E127" s="573">
        <v>0</v>
      </c>
      <c r="F127" s="573">
        <v>0</v>
      </c>
      <c r="G127" s="573">
        <v>0</v>
      </c>
      <c r="H127" s="575" t="s">
        <v>1245</v>
      </c>
    </row>
    <row r="128" spans="1:8">
      <c r="A128" s="278" t="s">
        <v>623</v>
      </c>
      <c r="B128" s="573" t="s">
        <v>1265</v>
      </c>
      <c r="C128" s="573">
        <v>0.33137688018905465</v>
      </c>
      <c r="D128" s="573">
        <v>0.33137688018905465</v>
      </c>
      <c r="E128" s="573">
        <v>0</v>
      </c>
      <c r="F128" s="573">
        <v>0</v>
      </c>
      <c r="G128" s="573">
        <v>0</v>
      </c>
      <c r="H128" s="575" t="s">
        <v>1245</v>
      </c>
    </row>
    <row r="129" spans="1:8">
      <c r="A129" s="278" t="s">
        <v>624</v>
      </c>
      <c r="B129" s="573" t="s">
        <v>1266</v>
      </c>
      <c r="C129" s="573">
        <v>-74577.10436783194</v>
      </c>
      <c r="D129" s="573">
        <v>-74577.10436783194</v>
      </c>
      <c r="E129" s="573">
        <v>0</v>
      </c>
      <c r="F129" s="573">
        <v>0</v>
      </c>
      <c r="G129" s="573">
        <v>0</v>
      </c>
      <c r="H129" s="575" t="s">
        <v>1245</v>
      </c>
    </row>
    <row r="130" spans="1:8">
      <c r="A130" s="278" t="s">
        <v>625</v>
      </c>
      <c r="B130" s="573" t="s">
        <v>1267</v>
      </c>
      <c r="C130" s="573">
        <v>-19564.345772842556</v>
      </c>
      <c r="D130" s="573">
        <v>-19564.345772842556</v>
      </c>
      <c r="E130" s="573">
        <v>0</v>
      </c>
      <c r="F130" s="573">
        <v>0</v>
      </c>
      <c r="G130" s="573">
        <v>0</v>
      </c>
      <c r="H130" s="575" t="s">
        <v>1245</v>
      </c>
    </row>
    <row r="131" spans="1:8">
      <c r="A131" s="278" t="s">
        <v>626</v>
      </c>
      <c r="B131" s="573" t="s">
        <v>1268</v>
      </c>
      <c r="C131" s="573">
        <v>-198976.38274163485</v>
      </c>
      <c r="D131" s="573">
        <v>-198976.38274163485</v>
      </c>
      <c r="E131" s="573">
        <v>0</v>
      </c>
      <c r="F131" s="573">
        <v>0</v>
      </c>
      <c r="G131" s="573">
        <v>0</v>
      </c>
      <c r="H131" s="575" t="s">
        <v>1245</v>
      </c>
    </row>
    <row r="132" spans="1:8">
      <c r="A132" s="278" t="s">
        <v>627</v>
      </c>
      <c r="B132" s="573" t="s">
        <v>1269</v>
      </c>
      <c r="C132" s="573">
        <v>-577496</v>
      </c>
      <c r="D132" s="573">
        <v>-577496</v>
      </c>
      <c r="E132" s="573">
        <v>0</v>
      </c>
      <c r="F132" s="573">
        <v>0</v>
      </c>
      <c r="G132" s="573">
        <v>0</v>
      </c>
      <c r="H132" s="575" t="s">
        <v>1245</v>
      </c>
    </row>
    <row r="133" spans="1:8">
      <c r="A133" s="278" t="s">
        <v>628</v>
      </c>
      <c r="B133" s="573" t="s">
        <v>1270</v>
      </c>
      <c r="C133" s="573">
        <v>0</v>
      </c>
      <c r="D133" s="573">
        <v>0</v>
      </c>
      <c r="E133" s="573">
        <v>0</v>
      </c>
      <c r="F133" s="573">
        <v>0</v>
      </c>
      <c r="G133" s="573">
        <v>0</v>
      </c>
      <c r="H133" s="577" t="s">
        <v>1271</v>
      </c>
    </row>
    <row r="134" spans="1:8">
      <c r="A134" s="278" t="s">
        <v>629</v>
      </c>
      <c r="B134" s="573" t="s">
        <v>1272</v>
      </c>
      <c r="C134" s="573">
        <v>-568355</v>
      </c>
      <c r="D134" s="573">
        <v>-568355</v>
      </c>
      <c r="E134" s="573">
        <v>0</v>
      </c>
      <c r="F134" s="573">
        <v>0</v>
      </c>
      <c r="G134" s="573">
        <v>0</v>
      </c>
      <c r="H134" s="577" t="s">
        <v>1209</v>
      </c>
    </row>
    <row r="135" spans="1:8">
      <c r="A135" s="278" t="s">
        <v>630</v>
      </c>
      <c r="B135" s="573" t="s">
        <v>1273</v>
      </c>
      <c r="C135" s="573">
        <v>0</v>
      </c>
      <c r="D135" s="573">
        <v>0</v>
      </c>
      <c r="E135" s="573">
        <v>0</v>
      </c>
      <c r="F135" s="573">
        <v>0</v>
      </c>
      <c r="G135" s="573">
        <v>0</v>
      </c>
      <c r="H135" s="575">
        <v>0</v>
      </c>
    </row>
    <row r="136" spans="1:8" ht="30">
      <c r="A136" s="278" t="s">
        <v>631</v>
      </c>
      <c r="B136" s="573" t="s">
        <v>1274</v>
      </c>
      <c r="C136" s="573">
        <v>-153762.71341534203</v>
      </c>
      <c r="D136" s="573">
        <v>0</v>
      </c>
      <c r="E136" s="573">
        <v>0</v>
      </c>
      <c r="F136" s="573">
        <v>-153762.71341534203</v>
      </c>
      <c r="G136" s="573">
        <v>0</v>
      </c>
      <c r="H136" s="575" t="s">
        <v>1275</v>
      </c>
    </row>
    <row r="137" spans="1:8">
      <c r="A137" s="278" t="s">
        <v>632</v>
      </c>
      <c r="B137" s="573" t="s">
        <v>1276</v>
      </c>
      <c r="C137" s="573">
        <v>-1461442.3188827867</v>
      </c>
      <c r="D137" s="573">
        <v>0</v>
      </c>
      <c r="E137" s="573">
        <v>0</v>
      </c>
      <c r="F137" s="573">
        <v>0</v>
      </c>
      <c r="G137" s="573">
        <v>-1461442.3188827867</v>
      </c>
      <c r="H137" s="575" t="s">
        <v>1277</v>
      </c>
    </row>
    <row r="138" spans="1:8">
      <c r="A138" s="278" t="s">
        <v>633</v>
      </c>
      <c r="B138" s="573" t="s">
        <v>1278</v>
      </c>
      <c r="C138" s="573">
        <v>-3581501.8396892999</v>
      </c>
      <c r="D138" s="573">
        <v>-3581501.8396892999</v>
      </c>
      <c r="E138" s="573">
        <v>0</v>
      </c>
      <c r="F138" s="573">
        <v>0</v>
      </c>
      <c r="G138" s="573">
        <v>0</v>
      </c>
      <c r="H138" s="575" t="s">
        <v>1245</v>
      </c>
    </row>
    <row r="139" spans="1:8">
      <c r="A139" s="278" t="s">
        <v>634</v>
      </c>
      <c r="B139" s="573" t="s">
        <v>1290</v>
      </c>
      <c r="C139" s="573">
        <v>-245785.7012832</v>
      </c>
      <c r="D139" s="573">
        <v>-245785.7012832</v>
      </c>
      <c r="E139" s="573">
        <v>0</v>
      </c>
      <c r="F139" s="573">
        <v>0</v>
      </c>
      <c r="G139" s="573">
        <v>0</v>
      </c>
      <c r="H139" s="575" t="s">
        <v>1245</v>
      </c>
    </row>
    <row r="140" spans="1:8">
      <c r="A140" s="278" t="s">
        <v>635</v>
      </c>
      <c r="B140" s="573" t="s">
        <v>1291</v>
      </c>
      <c r="C140" s="573">
        <v>-390761.32982099999</v>
      </c>
      <c r="D140" s="573">
        <v>-390761.32982099999</v>
      </c>
      <c r="E140" s="573">
        <v>0</v>
      </c>
      <c r="F140" s="573">
        <v>0</v>
      </c>
      <c r="G140" s="573">
        <v>0</v>
      </c>
      <c r="H140" s="575" t="s">
        <v>1245</v>
      </c>
    </row>
    <row r="141" spans="1:8">
      <c r="A141" s="278" t="s">
        <v>636</v>
      </c>
      <c r="B141" s="573" t="s">
        <v>1217</v>
      </c>
      <c r="C141" s="573">
        <v>-208177.84155093922</v>
      </c>
      <c r="D141" s="573">
        <v>0</v>
      </c>
      <c r="E141" s="573">
        <v>0</v>
      </c>
      <c r="F141" s="573">
        <v>0</v>
      </c>
      <c r="G141" s="573">
        <v>-208177.84155093922</v>
      </c>
      <c r="H141" s="575" t="s">
        <v>1218</v>
      </c>
    </row>
    <row r="142" spans="1:8" ht="30">
      <c r="A142" s="278" t="s">
        <v>637</v>
      </c>
      <c r="B142" s="573" t="s">
        <v>1292</v>
      </c>
      <c r="C142" s="573">
        <v>-127942.94572800001</v>
      </c>
      <c r="D142" s="573">
        <v>0</v>
      </c>
      <c r="E142" s="573">
        <v>0</v>
      </c>
      <c r="F142" s="573">
        <v>-127942.94572800001</v>
      </c>
      <c r="G142" s="573">
        <v>0</v>
      </c>
      <c r="H142" s="575" t="s">
        <v>1280</v>
      </c>
    </row>
    <row r="143" spans="1:8">
      <c r="A143" s="278" t="s">
        <v>638</v>
      </c>
      <c r="B143" s="573" t="s">
        <v>1279</v>
      </c>
      <c r="C143" s="573">
        <v>4.0715866245602683</v>
      </c>
      <c r="D143" s="573">
        <v>4.0715866245602683</v>
      </c>
      <c r="E143" s="573">
        <v>0</v>
      </c>
      <c r="F143" s="573">
        <v>0</v>
      </c>
      <c r="G143" s="573">
        <v>0</v>
      </c>
      <c r="H143" s="575" t="s">
        <v>1245</v>
      </c>
    </row>
    <row r="144" spans="1:8" ht="30">
      <c r="A144" s="278" t="s">
        <v>639</v>
      </c>
      <c r="B144" s="573" t="s">
        <v>1281</v>
      </c>
      <c r="C144" s="573">
        <v>-38518.078355327998</v>
      </c>
      <c r="D144" s="573">
        <v>0</v>
      </c>
      <c r="E144" s="573">
        <v>0</v>
      </c>
      <c r="F144" s="573">
        <v>0</v>
      </c>
      <c r="G144" s="573">
        <v>-38518.078355327998</v>
      </c>
      <c r="H144" s="575" t="s">
        <v>1238</v>
      </c>
    </row>
    <row r="145" spans="1:10">
      <c r="A145" s="278" t="s">
        <v>640</v>
      </c>
      <c r="B145" s="573" t="s">
        <v>1282</v>
      </c>
      <c r="C145" s="573">
        <v>-2217430.42359616</v>
      </c>
      <c r="D145" s="573">
        <v>-2217430.42359616</v>
      </c>
      <c r="E145" s="573">
        <v>0</v>
      </c>
      <c r="F145" s="573">
        <v>0</v>
      </c>
      <c r="G145" s="573">
        <v>0</v>
      </c>
      <c r="H145" s="575" t="s">
        <v>1283</v>
      </c>
    </row>
    <row r="146" spans="1:10" ht="30">
      <c r="A146" s="278" t="s">
        <v>641</v>
      </c>
      <c r="B146" s="573" t="s">
        <v>1237</v>
      </c>
      <c r="C146" s="573">
        <v>-90086556</v>
      </c>
      <c r="D146" s="573">
        <v>0</v>
      </c>
      <c r="E146" s="573">
        <v>0</v>
      </c>
      <c r="F146" s="573">
        <v>0</v>
      </c>
      <c r="G146" s="573">
        <v>-90086556</v>
      </c>
      <c r="H146" s="575" t="s">
        <v>1238</v>
      </c>
    </row>
    <row r="147" spans="1:10">
      <c r="A147" s="278" t="s">
        <v>642</v>
      </c>
      <c r="B147" s="573" t="s">
        <v>1293</v>
      </c>
      <c r="C147" s="573">
        <v>-9147256</v>
      </c>
      <c r="D147" s="573">
        <v>-9147256</v>
      </c>
      <c r="E147" s="573">
        <v>0</v>
      </c>
      <c r="F147" s="573">
        <v>0</v>
      </c>
      <c r="G147" s="573">
        <v>0</v>
      </c>
      <c r="H147" s="575" t="s">
        <v>1294</v>
      </c>
    </row>
    <row r="148" spans="1:10">
      <c r="A148" s="278" t="s">
        <v>643</v>
      </c>
      <c r="B148" s="573" t="s">
        <v>1284</v>
      </c>
      <c r="C148" s="573">
        <v>-3254291</v>
      </c>
      <c r="D148" s="573">
        <v>0</v>
      </c>
      <c r="E148" s="573">
        <v>0</v>
      </c>
      <c r="F148" s="573">
        <v>-3254291</v>
      </c>
      <c r="G148" s="573">
        <v>0</v>
      </c>
      <c r="H148" s="575" t="s">
        <v>1285</v>
      </c>
    </row>
    <row r="149" spans="1:10">
      <c r="A149" s="278" t="s">
        <v>644</v>
      </c>
      <c r="B149" s="573"/>
      <c r="C149" s="573"/>
      <c r="D149" s="573"/>
      <c r="E149" s="573"/>
      <c r="F149" s="573"/>
      <c r="G149" s="573"/>
      <c r="H149" s="575"/>
    </row>
    <row r="150" spans="1:10">
      <c r="A150" s="264" t="s">
        <v>645</v>
      </c>
      <c r="B150" s="579"/>
      <c r="C150" s="573"/>
      <c r="D150" s="573"/>
      <c r="E150" s="573"/>
      <c r="F150" s="573"/>
      <c r="G150" s="573"/>
      <c r="H150" s="787"/>
    </row>
    <row r="151" spans="1:10">
      <c r="A151" s="278" t="s">
        <v>645</v>
      </c>
      <c r="B151" s="579"/>
      <c r="C151" s="573"/>
      <c r="D151" s="573"/>
      <c r="E151" s="573"/>
      <c r="F151" s="573"/>
      <c r="G151" s="573"/>
      <c r="H151" s="772"/>
    </row>
    <row r="152" spans="1:10">
      <c r="A152" s="264">
        <v>26</v>
      </c>
      <c r="B152" s="280" t="s">
        <v>1010</v>
      </c>
      <c r="C152" s="808">
        <f>SUM(C124:C151)</f>
        <v>-122737491.81638199</v>
      </c>
      <c r="D152" s="808">
        <f>SUM(D124:D151)</f>
        <v>-26973975.918449584</v>
      </c>
      <c r="E152" s="808">
        <f>SUM(E121:E151)</f>
        <v>0</v>
      </c>
      <c r="F152" s="808">
        <f>SUM(F121:F151)</f>
        <v>-3968821.6591433422</v>
      </c>
      <c r="G152" s="808">
        <f>SUM(G121:G151)</f>
        <v>-91794694.238789052</v>
      </c>
      <c r="H152" s="788"/>
      <c r="J152" s="509"/>
    </row>
    <row r="153" spans="1:10">
      <c r="A153" s="264">
        <v>27</v>
      </c>
      <c r="B153" s="280" t="s">
        <v>599</v>
      </c>
      <c r="C153" s="804">
        <v>17006873.376000002</v>
      </c>
      <c r="D153" s="804">
        <v>-1581508</v>
      </c>
      <c r="E153" s="821">
        <v>0</v>
      </c>
      <c r="F153" s="804">
        <v>2358306</v>
      </c>
      <c r="G153" s="821">
        <v>16230075.376000002</v>
      </c>
      <c r="H153" s="816" t="s">
        <v>1114</v>
      </c>
    </row>
    <row r="154" spans="1:10">
      <c r="A154" s="264">
        <v>28</v>
      </c>
      <c r="B154" s="280" t="s">
        <v>600</v>
      </c>
      <c r="C154" s="804"/>
      <c r="D154" s="821"/>
      <c r="E154" s="821"/>
      <c r="F154" s="821"/>
      <c r="G154" s="821"/>
      <c r="H154" s="772"/>
    </row>
    <row r="155" spans="1:10">
      <c r="A155" s="278">
        <v>29</v>
      </c>
      <c r="B155" s="280" t="s">
        <v>13</v>
      </c>
      <c r="C155" s="808">
        <f>C152-C153-C154</f>
        <v>-139744365.19238198</v>
      </c>
      <c r="D155" s="808">
        <f>+D152-D153-D154</f>
        <v>-25392467.918449584</v>
      </c>
      <c r="E155" s="808">
        <f>+E152-E153-E154</f>
        <v>0</v>
      </c>
      <c r="F155" s="808">
        <f>+F152-F153-F154</f>
        <v>-6327127.6591433417</v>
      </c>
      <c r="G155" s="808">
        <f>+G152-G153-G154</f>
        <v>-108024769.61478905</v>
      </c>
      <c r="H155" s="788"/>
    </row>
    <row r="156" spans="1:10" ht="15.75" thickBot="1">
      <c r="A156" s="278"/>
      <c r="B156" s="301"/>
      <c r="C156" s="322"/>
      <c r="D156" s="322"/>
      <c r="E156" s="322"/>
      <c r="F156" s="322"/>
      <c r="G156" s="322"/>
      <c r="H156" s="789"/>
    </row>
    <row r="157" spans="1:10">
      <c r="A157" s="278">
        <v>30</v>
      </c>
      <c r="B157" s="307" t="s">
        <v>646</v>
      </c>
    </row>
    <row r="158" spans="1:10">
      <c r="A158" s="278">
        <v>31</v>
      </c>
      <c r="B158" s="291" t="s">
        <v>602</v>
      </c>
    </row>
    <row r="159" spans="1:10">
      <c r="A159" s="278">
        <v>32</v>
      </c>
      <c r="B159" s="291" t="s">
        <v>603</v>
      </c>
      <c r="C159" s="274"/>
    </row>
    <row r="160" spans="1:10">
      <c r="A160" s="278">
        <v>33</v>
      </c>
      <c r="B160" s="291" t="s">
        <v>604</v>
      </c>
    </row>
    <row r="161" spans="1:2">
      <c r="A161" s="278">
        <v>34</v>
      </c>
      <c r="B161" s="291" t="s">
        <v>605</v>
      </c>
    </row>
    <row r="162" spans="1:2">
      <c r="A162" s="278">
        <v>35</v>
      </c>
      <c r="B162" s="511" t="s">
        <v>606</v>
      </c>
    </row>
    <row r="163" spans="1:2">
      <c r="A163" s="278">
        <v>36</v>
      </c>
      <c r="B163" s="512" t="s">
        <v>607</v>
      </c>
    </row>
    <row r="164" spans="1:2">
      <c r="A164" s="278"/>
    </row>
  </sheetData>
  <mergeCells count="4">
    <mergeCell ref="B1:H1"/>
    <mergeCell ref="B76:H76"/>
    <mergeCell ref="B112:H112"/>
    <mergeCell ref="B2:H2"/>
  </mergeCells>
  <pageMargins left="0.7" right="0.7" top="0.75" bottom="0.75" header="0.3" footer="0.3"/>
  <pageSetup scale="43" fitToHeight="0" orientation="landscape" r:id="rId1"/>
  <rowBreaks count="2" manualBreakCount="2">
    <brk id="75" max="16383" man="1"/>
    <brk id="111"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07"/>
  <sheetViews>
    <sheetView topLeftCell="A31" zoomScale="60" zoomScaleNormal="60" zoomScaleSheetLayoutView="100" workbookViewId="0">
      <selection activeCell="O40" sqref="O40"/>
    </sheetView>
  </sheetViews>
  <sheetFormatPr defaultColWidth="8.88671875" defaultRowHeight="15"/>
  <cols>
    <col min="1" max="1" width="4.77734375" style="627" customWidth="1"/>
    <col min="2" max="2" width="45.6640625" style="627" customWidth="1"/>
    <col min="3" max="3" width="17.6640625" style="627" bestFit="1" customWidth="1"/>
    <col min="4" max="5" width="11.21875" style="627" customWidth="1"/>
    <col min="6" max="6" width="13.44140625" style="627" bestFit="1" customWidth="1"/>
    <col min="7" max="15" width="11.21875" style="627" bestFit="1" customWidth="1"/>
    <col min="16" max="16" width="12.21875" style="627" customWidth="1"/>
    <col min="17" max="17" width="10.44140625" style="627" bestFit="1" customWidth="1"/>
    <col min="18" max="18" width="10.77734375" style="627" bestFit="1" customWidth="1"/>
    <col min="19" max="19" width="13.44140625" style="627" bestFit="1" customWidth="1"/>
    <col min="20" max="20" width="12" style="627" bestFit="1" customWidth="1"/>
    <col min="21" max="16384" width="8.88671875" style="627"/>
  </cols>
  <sheetData>
    <row r="1" spans="1:20">
      <c r="B1" s="1011" t="str">
        <f>+'Attachment H-7'!D171</f>
        <v>PECO Energy Company</v>
      </c>
      <c r="C1" s="1011"/>
      <c r="D1" s="1011"/>
      <c r="E1" s="1011"/>
      <c r="F1" s="1011"/>
      <c r="G1" s="1011"/>
    </row>
    <row r="2" spans="1:20">
      <c r="B2" s="1013"/>
      <c r="C2" s="1013"/>
      <c r="D2" s="1013"/>
      <c r="E2" s="1013"/>
      <c r="F2" s="1013"/>
      <c r="G2" s="1013"/>
      <c r="H2" s="1013"/>
      <c r="T2" s="627" t="s">
        <v>465</v>
      </c>
    </row>
    <row r="3" spans="1:20">
      <c r="B3" s="1012" t="s">
        <v>685</v>
      </c>
      <c r="C3" s="1012"/>
      <c r="D3" s="1012"/>
      <c r="E3" s="1012"/>
      <c r="F3" s="1012"/>
      <c r="G3" s="1012"/>
    </row>
    <row r="4" spans="1:20">
      <c r="A4" s="835"/>
      <c r="B4" s="835"/>
    </row>
    <row r="5" spans="1:20">
      <c r="B5" s="628" t="s">
        <v>721</v>
      </c>
      <c r="C5" s="628"/>
      <c r="D5" s="628"/>
      <c r="E5" s="628"/>
      <c r="F5" s="628"/>
      <c r="G5" s="628"/>
    </row>
    <row r="6" spans="1:20">
      <c r="B6" s="623" t="s">
        <v>209</v>
      </c>
      <c r="C6" s="623" t="s">
        <v>210</v>
      </c>
      <c r="D6" s="623" t="s">
        <v>211</v>
      </c>
      <c r="E6" s="623" t="s">
        <v>212</v>
      </c>
      <c r="F6" s="623" t="s">
        <v>214</v>
      </c>
      <c r="G6" s="623" t="s">
        <v>213</v>
      </c>
      <c r="H6" s="623" t="s">
        <v>215</v>
      </c>
      <c r="I6" s="623" t="s">
        <v>216</v>
      </c>
      <c r="J6" s="623" t="s">
        <v>217</v>
      </c>
      <c r="K6" s="623" t="s">
        <v>259</v>
      </c>
      <c r="L6" s="623" t="s">
        <v>263</v>
      </c>
      <c r="M6" s="623" t="s">
        <v>502</v>
      </c>
      <c r="N6" s="623" t="s">
        <v>811</v>
      </c>
      <c r="O6" s="623" t="s">
        <v>812</v>
      </c>
      <c r="P6" s="623" t="s">
        <v>813</v>
      </c>
      <c r="Q6" s="623" t="s">
        <v>814</v>
      </c>
      <c r="R6" s="623" t="s">
        <v>815</v>
      </c>
      <c r="S6" s="623" t="s">
        <v>816</v>
      </c>
      <c r="T6" s="623" t="s">
        <v>819</v>
      </c>
    </row>
    <row r="7" spans="1:20">
      <c r="B7" s="625" t="s">
        <v>809</v>
      </c>
      <c r="C7" s="629" t="s">
        <v>206</v>
      </c>
      <c r="D7" s="623" t="s">
        <v>89</v>
      </c>
      <c r="E7" s="623" t="s">
        <v>88</v>
      </c>
      <c r="F7" s="623" t="s">
        <v>87</v>
      </c>
      <c r="G7" s="623" t="s">
        <v>79</v>
      </c>
      <c r="H7" s="623" t="s">
        <v>78</v>
      </c>
      <c r="I7" s="623" t="s">
        <v>98</v>
      </c>
      <c r="J7" s="623" t="s">
        <v>86</v>
      </c>
      <c r="K7" s="623" t="s">
        <v>85</v>
      </c>
      <c r="L7" s="623" t="s">
        <v>84</v>
      </c>
      <c r="M7" s="623" t="s">
        <v>90</v>
      </c>
      <c r="N7" s="623" t="s">
        <v>83</v>
      </c>
      <c r="O7" s="623" t="s">
        <v>82</v>
      </c>
      <c r="P7" s="623" t="s">
        <v>531</v>
      </c>
      <c r="Q7" s="627" t="s">
        <v>17</v>
      </c>
      <c r="R7" s="627" t="s">
        <v>810</v>
      </c>
      <c r="S7" s="627" t="s">
        <v>722</v>
      </c>
      <c r="T7" s="636" t="s">
        <v>13</v>
      </c>
    </row>
    <row r="8" spans="1:20">
      <c r="B8" s="625"/>
      <c r="C8" s="629"/>
      <c r="D8" s="623"/>
      <c r="E8" s="623"/>
      <c r="F8" s="623"/>
      <c r="G8" s="623"/>
      <c r="H8" s="623"/>
      <c r="I8" s="623"/>
      <c r="J8" s="623"/>
      <c r="K8" s="623"/>
      <c r="L8" s="623"/>
      <c r="M8" s="623"/>
      <c r="N8" s="623"/>
      <c r="O8" s="623"/>
      <c r="P8" s="637" t="s">
        <v>820</v>
      </c>
      <c r="T8" s="638" t="s">
        <v>821</v>
      </c>
    </row>
    <row r="9" spans="1:20">
      <c r="A9" s="630">
        <v>1</v>
      </c>
      <c r="B9" s="947" t="s">
        <v>1295</v>
      </c>
      <c r="C9" s="854">
        <v>14332648</v>
      </c>
      <c r="D9" s="854">
        <v>17629713.619999997</v>
      </c>
      <c r="E9" s="854">
        <v>16345816.369999997</v>
      </c>
      <c r="F9" s="854">
        <v>18245161.369999997</v>
      </c>
      <c r="G9" s="854">
        <v>27396447.689999998</v>
      </c>
      <c r="H9" s="854">
        <v>31814962.569999997</v>
      </c>
      <c r="I9" s="854">
        <v>40907367.059999995</v>
      </c>
      <c r="J9" s="854">
        <v>42522656.059999995</v>
      </c>
      <c r="K9" s="854">
        <v>48285828.099999994</v>
      </c>
      <c r="L9" s="854">
        <v>67787883.519999996</v>
      </c>
      <c r="M9" s="854">
        <v>70889384.519999996</v>
      </c>
      <c r="N9" s="854">
        <v>76030612.569999993</v>
      </c>
      <c r="O9" s="854">
        <v>78685490.569999993</v>
      </c>
      <c r="P9" s="631">
        <f>AVERAGE(C9:O9)</f>
        <v>42374920.924615383</v>
      </c>
      <c r="Q9" s="631"/>
      <c r="R9" s="631"/>
      <c r="S9" s="631">
        <f>P9</f>
        <v>42374920.924615383</v>
      </c>
      <c r="T9" s="631">
        <f>SUM(Q9:S9)</f>
        <v>42374920.924615383</v>
      </c>
    </row>
    <row r="10" spans="1:20">
      <c r="A10" s="630">
        <f>A9+1</f>
        <v>2</v>
      </c>
      <c r="B10" s="947" t="s">
        <v>1296</v>
      </c>
      <c r="C10" s="854">
        <v>11298011</v>
      </c>
      <c r="D10" s="854">
        <v>11298010.720000001</v>
      </c>
      <c r="E10" s="854">
        <v>11298010.720000001</v>
      </c>
      <c r="F10" s="854">
        <v>11298010.720000001</v>
      </c>
      <c r="G10" s="854">
        <v>11298010.720000001</v>
      </c>
      <c r="H10" s="854">
        <v>11298010.720000001</v>
      </c>
      <c r="I10" s="854">
        <v>11298010.720000001</v>
      </c>
      <c r="J10" s="854">
        <v>11298010.720000001</v>
      </c>
      <c r="K10" s="854">
        <v>11298010.720000001</v>
      </c>
      <c r="L10" s="854">
        <v>11298010.720000001</v>
      </c>
      <c r="M10" s="854">
        <v>11298010.720000001</v>
      </c>
      <c r="N10" s="854">
        <v>11298010.720000001</v>
      </c>
      <c r="O10" s="854">
        <v>11298010.720000001</v>
      </c>
      <c r="P10" s="631">
        <f t="shared" ref="P10:P14" si="0">AVERAGE(C10:O10)</f>
        <v>11298010.741538461</v>
      </c>
      <c r="Q10" s="631">
        <f>P10</f>
        <v>11298010.741538461</v>
      </c>
      <c r="R10" s="631"/>
      <c r="S10" s="631"/>
      <c r="T10" s="631">
        <f t="shared" ref="T10:T27" si="1">SUM(Q10:S10)</f>
        <v>11298010.741538461</v>
      </c>
    </row>
    <row r="11" spans="1:20">
      <c r="A11" s="630">
        <f t="shared" ref="A11:A29" si="2">A10+1</f>
        <v>3</v>
      </c>
      <c r="B11" s="947" t="s">
        <v>1297</v>
      </c>
      <c r="C11" s="854">
        <v>2042317</v>
      </c>
      <c r="D11" s="854">
        <v>2042316.52</v>
      </c>
      <c r="E11" s="854">
        <v>2042316.52</v>
      </c>
      <c r="F11" s="854">
        <v>2042316.52</v>
      </c>
      <c r="G11" s="854">
        <v>2042316.52</v>
      </c>
      <c r="H11" s="854">
        <v>2042316.52</v>
      </c>
      <c r="I11" s="854">
        <v>2042316.52</v>
      </c>
      <c r="J11" s="854">
        <v>2042316.52</v>
      </c>
      <c r="K11" s="854">
        <v>2042316.52</v>
      </c>
      <c r="L11" s="854">
        <v>2042316.52</v>
      </c>
      <c r="M11" s="854">
        <v>2042316.52</v>
      </c>
      <c r="N11" s="854">
        <v>2042316.52</v>
      </c>
      <c r="O11" s="854">
        <v>2042316.52</v>
      </c>
      <c r="P11" s="631">
        <f t="shared" si="0"/>
        <v>2042316.5569230767</v>
      </c>
      <c r="Q11" s="631"/>
      <c r="R11" s="631">
        <f>P11</f>
        <v>2042316.5569230767</v>
      </c>
      <c r="S11" s="631"/>
      <c r="T11" s="631">
        <f t="shared" si="1"/>
        <v>2042316.5569230767</v>
      </c>
    </row>
    <row r="12" spans="1:20">
      <c r="A12" s="630">
        <f t="shared" si="2"/>
        <v>4</v>
      </c>
      <c r="B12" s="947" t="s">
        <v>1298</v>
      </c>
      <c r="C12" s="854">
        <v>2231384</v>
      </c>
      <c r="D12" s="854">
        <v>2231384.04</v>
      </c>
      <c r="E12" s="854">
        <v>2231384.04</v>
      </c>
      <c r="F12" s="854">
        <v>2231384.04</v>
      </c>
      <c r="G12" s="854">
        <v>2231384.04</v>
      </c>
      <c r="H12" s="854">
        <v>2231384.04</v>
      </c>
      <c r="I12" s="854">
        <v>2231384.04</v>
      </c>
      <c r="J12" s="854">
        <v>2231384.04</v>
      </c>
      <c r="K12" s="854">
        <v>2231384.04</v>
      </c>
      <c r="L12" s="854">
        <v>2231384.04</v>
      </c>
      <c r="M12" s="854">
        <v>2231384.04</v>
      </c>
      <c r="N12" s="854">
        <v>2231384.04</v>
      </c>
      <c r="O12" s="854">
        <v>2231384.04</v>
      </c>
      <c r="P12" s="631">
        <f t="shared" si="0"/>
        <v>2231384.0369230765</v>
      </c>
      <c r="Q12" s="631"/>
      <c r="R12" s="631">
        <f>P12</f>
        <v>2231384.0369230765</v>
      </c>
      <c r="S12" s="631"/>
      <c r="T12" s="631">
        <f t="shared" si="1"/>
        <v>2231384.0369230765</v>
      </c>
    </row>
    <row r="13" spans="1:20">
      <c r="A13" s="630">
        <f t="shared" si="2"/>
        <v>5</v>
      </c>
      <c r="B13" s="947" t="s">
        <v>1299</v>
      </c>
      <c r="C13" s="854">
        <v>0</v>
      </c>
      <c r="D13" s="854">
        <v>0</v>
      </c>
      <c r="E13" s="854">
        <v>0</v>
      </c>
      <c r="F13" s="854">
        <v>342500</v>
      </c>
      <c r="G13" s="854">
        <v>342500</v>
      </c>
      <c r="H13" s="854">
        <v>342500</v>
      </c>
      <c r="I13" s="854">
        <v>685000</v>
      </c>
      <c r="J13" s="854">
        <v>685000</v>
      </c>
      <c r="K13" s="854">
        <v>685000</v>
      </c>
      <c r="L13" s="854">
        <v>1027500</v>
      </c>
      <c r="M13" s="854">
        <v>1027500</v>
      </c>
      <c r="N13" s="854">
        <v>1027500</v>
      </c>
      <c r="O13" s="854">
        <v>1370000</v>
      </c>
      <c r="P13" s="631">
        <f t="shared" si="0"/>
        <v>579615.38461538462</v>
      </c>
      <c r="Q13" s="631"/>
      <c r="S13" s="631">
        <f>P13</f>
        <v>579615.38461538462</v>
      </c>
      <c r="T13" s="631">
        <f>SUM(Q13:S13)</f>
        <v>579615.38461538462</v>
      </c>
    </row>
    <row r="14" spans="1:20" s="835" customFormat="1">
      <c r="A14" s="630">
        <f t="shared" si="2"/>
        <v>6</v>
      </c>
      <c r="B14" s="632" t="s">
        <v>1300</v>
      </c>
      <c r="C14" s="854">
        <v>16094656</v>
      </c>
      <c r="D14" s="854">
        <v>16093858</v>
      </c>
      <c r="E14" s="854">
        <v>16093858</v>
      </c>
      <c r="F14" s="854">
        <v>16695379</v>
      </c>
      <c r="G14" s="854">
        <v>16695379</v>
      </c>
      <c r="H14" s="854">
        <v>16695379</v>
      </c>
      <c r="I14" s="854">
        <v>17296900</v>
      </c>
      <c r="J14" s="854">
        <v>17296900</v>
      </c>
      <c r="K14" s="854">
        <v>17296900</v>
      </c>
      <c r="L14" s="854">
        <v>17898421</v>
      </c>
      <c r="M14" s="854">
        <v>19359054.260000002</v>
      </c>
      <c r="N14" s="854">
        <v>19409439.260000002</v>
      </c>
      <c r="O14" s="854">
        <v>20215349.260000002</v>
      </c>
      <c r="P14" s="836">
        <f t="shared" si="0"/>
        <v>17472420.983076923</v>
      </c>
      <c r="Q14" s="836"/>
      <c r="R14" s="836">
        <f>P14</f>
        <v>17472420.983076923</v>
      </c>
      <c r="S14" s="836"/>
      <c r="T14" s="836">
        <f>SUM(Q14:S14)</f>
        <v>17472420.983076923</v>
      </c>
    </row>
    <row r="15" spans="1:20">
      <c r="A15" s="630">
        <f t="shared" si="2"/>
        <v>7</v>
      </c>
      <c r="B15" s="632" t="s">
        <v>1301</v>
      </c>
      <c r="C15" s="854">
        <v>19638254</v>
      </c>
      <c r="D15" s="854">
        <v>19638253.740000006</v>
      </c>
      <c r="E15" s="854">
        <v>19638253.740000006</v>
      </c>
      <c r="F15" s="854">
        <v>19638253.740000006</v>
      </c>
      <c r="G15" s="854">
        <v>19638253.740000006</v>
      </c>
      <c r="H15" s="854">
        <v>19638253.740000006</v>
      </c>
      <c r="I15" s="854">
        <v>19638253.740000006</v>
      </c>
      <c r="J15" s="854">
        <v>19638253.740000006</v>
      </c>
      <c r="K15" s="854">
        <v>19638253.740000006</v>
      </c>
      <c r="L15" s="854">
        <v>19638253.740000006</v>
      </c>
      <c r="M15" s="854">
        <v>19638253.740000006</v>
      </c>
      <c r="N15" s="854">
        <v>19638253.740000006</v>
      </c>
      <c r="O15" s="854">
        <v>19638253.740000006</v>
      </c>
      <c r="P15" s="631">
        <f>AVERAGE(C15:O15)</f>
        <v>19638253.760000009</v>
      </c>
      <c r="Q15" s="631"/>
      <c r="R15" s="631">
        <f>P15</f>
        <v>19638253.760000009</v>
      </c>
      <c r="S15" s="631"/>
      <c r="T15" s="631">
        <f>SUM(Q15:S15)</f>
        <v>19638253.760000009</v>
      </c>
    </row>
    <row r="16" spans="1:20">
      <c r="A16" s="630">
        <f t="shared" si="2"/>
        <v>8</v>
      </c>
      <c r="B16" s="947" t="s">
        <v>1302</v>
      </c>
      <c r="C16" s="854">
        <v>86110084</v>
      </c>
      <c r="D16" s="854">
        <v>86110083.590000004</v>
      </c>
      <c r="E16" s="854">
        <v>86110083.590000004</v>
      </c>
      <c r="F16" s="854">
        <v>86110083.590000004</v>
      </c>
      <c r="G16" s="854">
        <v>86110083.590000004</v>
      </c>
      <c r="H16" s="854">
        <v>86110083.590000004</v>
      </c>
      <c r="I16" s="854">
        <v>86110083.590000004</v>
      </c>
      <c r="J16" s="854">
        <v>86110083.590000004</v>
      </c>
      <c r="K16" s="854">
        <v>86110083.590000004</v>
      </c>
      <c r="L16" s="854">
        <v>86110083.590000004</v>
      </c>
      <c r="M16" s="854">
        <v>86110083.590000004</v>
      </c>
      <c r="N16" s="854">
        <v>86110083.590000004</v>
      </c>
      <c r="O16" s="854">
        <v>86110083.590000004</v>
      </c>
      <c r="P16" s="631">
        <f>AVERAGE(C16:O16)</f>
        <v>86110083.621538475</v>
      </c>
      <c r="Q16" s="631"/>
      <c r="R16" s="631">
        <f>P16</f>
        <v>86110083.621538475</v>
      </c>
      <c r="S16" s="631"/>
      <c r="T16" s="631">
        <f>SUM(Q16:S16)</f>
        <v>86110083.621538475</v>
      </c>
    </row>
    <row r="17" spans="1:20">
      <c r="A17" s="630">
        <f t="shared" si="2"/>
        <v>9</v>
      </c>
      <c r="B17" s="626"/>
      <c r="C17" s="626"/>
      <c r="D17" s="626"/>
      <c r="E17" s="626"/>
      <c r="F17" s="626"/>
      <c r="G17" s="626"/>
      <c r="H17" s="626"/>
      <c r="I17" s="632"/>
      <c r="J17" s="632"/>
      <c r="K17" s="632"/>
      <c r="L17" s="632"/>
      <c r="M17" s="632"/>
      <c r="N17" s="632"/>
      <c r="O17" s="632"/>
      <c r="P17" s="631"/>
      <c r="Q17" s="631"/>
      <c r="R17" s="631"/>
      <c r="S17" s="631"/>
      <c r="T17" s="631">
        <f t="shared" si="1"/>
        <v>0</v>
      </c>
    </row>
    <row r="18" spans="1:20">
      <c r="A18" s="630">
        <f t="shared" si="2"/>
        <v>10</v>
      </c>
      <c r="B18" s="626"/>
      <c r="C18" s="626"/>
      <c r="D18" s="626"/>
      <c r="E18" s="626"/>
      <c r="F18" s="626"/>
      <c r="G18" s="626"/>
      <c r="H18" s="626"/>
      <c r="I18" s="632"/>
      <c r="J18" s="632"/>
      <c r="K18" s="632"/>
      <c r="L18" s="632"/>
      <c r="M18" s="632"/>
      <c r="N18" s="632"/>
      <c r="O18" s="632"/>
      <c r="P18" s="631"/>
      <c r="Q18" s="631"/>
      <c r="R18" s="631"/>
      <c r="S18" s="631"/>
      <c r="T18" s="631">
        <f t="shared" si="1"/>
        <v>0</v>
      </c>
    </row>
    <row r="19" spans="1:20">
      <c r="A19" s="630">
        <f t="shared" si="2"/>
        <v>11</v>
      </c>
      <c r="B19" s="626"/>
      <c r="C19" s="626"/>
      <c r="D19" s="626"/>
      <c r="E19" s="626"/>
      <c r="F19" s="626"/>
      <c r="G19" s="626"/>
      <c r="H19" s="626"/>
      <c r="I19" s="632"/>
      <c r="J19" s="632"/>
      <c r="K19" s="632"/>
      <c r="L19" s="632"/>
      <c r="M19" s="632"/>
      <c r="N19" s="632"/>
      <c r="O19" s="632"/>
      <c r="P19" s="631"/>
      <c r="Q19" s="631"/>
      <c r="R19" s="631"/>
      <c r="S19" s="631"/>
      <c r="T19" s="631">
        <f t="shared" si="1"/>
        <v>0</v>
      </c>
    </row>
    <row r="20" spans="1:20">
      <c r="A20" s="630">
        <f t="shared" si="2"/>
        <v>12</v>
      </c>
      <c r="B20" s="626"/>
      <c r="C20" s="626"/>
      <c r="D20" s="626"/>
      <c r="E20" s="626"/>
      <c r="F20" s="626"/>
      <c r="G20" s="626"/>
      <c r="H20" s="626"/>
      <c r="I20" s="632"/>
      <c r="J20" s="632"/>
      <c r="K20" s="632"/>
      <c r="L20" s="632"/>
      <c r="M20" s="632"/>
      <c r="N20" s="632"/>
      <c r="O20" s="632"/>
      <c r="P20" s="631"/>
      <c r="Q20" s="631"/>
      <c r="R20" s="631"/>
      <c r="S20" s="631"/>
      <c r="T20" s="631">
        <f t="shared" si="1"/>
        <v>0</v>
      </c>
    </row>
    <row r="21" spans="1:20">
      <c r="A21" s="630">
        <f t="shared" si="2"/>
        <v>13</v>
      </c>
      <c r="B21" s="626"/>
      <c r="C21" s="626"/>
      <c r="D21" s="626"/>
      <c r="E21" s="626"/>
      <c r="F21" s="626"/>
      <c r="G21" s="626"/>
      <c r="H21" s="626"/>
      <c r="I21" s="632"/>
      <c r="J21" s="632"/>
      <c r="K21" s="632"/>
      <c r="L21" s="632"/>
      <c r="M21" s="632"/>
      <c r="N21" s="632"/>
      <c r="O21" s="632"/>
      <c r="P21" s="631"/>
      <c r="Q21" s="631"/>
      <c r="R21" s="631"/>
      <c r="S21" s="631"/>
      <c r="T21" s="631">
        <f t="shared" si="1"/>
        <v>0</v>
      </c>
    </row>
    <row r="22" spans="1:20">
      <c r="A22" s="630">
        <f t="shared" si="2"/>
        <v>14</v>
      </c>
      <c r="B22" s="632"/>
      <c r="C22" s="632"/>
      <c r="D22" s="632"/>
      <c r="E22" s="632"/>
      <c r="F22" s="632"/>
      <c r="G22" s="632"/>
      <c r="H22" s="632"/>
      <c r="I22" s="632"/>
      <c r="J22" s="632"/>
      <c r="K22" s="632"/>
      <c r="L22" s="632"/>
      <c r="M22" s="632"/>
      <c r="N22" s="632"/>
      <c r="O22" s="632"/>
      <c r="Q22" s="631"/>
      <c r="R22" s="631"/>
      <c r="S22" s="631"/>
      <c r="T22" s="631">
        <f t="shared" si="1"/>
        <v>0</v>
      </c>
    </row>
    <row r="23" spans="1:20">
      <c r="A23" s="630">
        <f t="shared" si="2"/>
        <v>15</v>
      </c>
      <c r="B23" s="626"/>
      <c r="C23" s="626"/>
      <c r="D23" s="626"/>
      <c r="E23" s="626"/>
      <c r="F23" s="626"/>
      <c r="G23" s="626"/>
      <c r="H23" s="626"/>
      <c r="I23" s="632"/>
      <c r="J23" s="632"/>
      <c r="K23" s="632"/>
      <c r="L23" s="632"/>
      <c r="M23" s="632"/>
      <c r="N23" s="632"/>
      <c r="O23" s="632"/>
      <c r="Q23" s="631"/>
      <c r="R23" s="631"/>
      <c r="S23" s="631"/>
      <c r="T23" s="631">
        <f t="shared" si="1"/>
        <v>0</v>
      </c>
    </row>
    <row r="24" spans="1:20">
      <c r="A24" s="630">
        <f t="shared" si="2"/>
        <v>16</v>
      </c>
      <c r="B24" s="632"/>
      <c r="C24" s="632"/>
      <c r="D24" s="632"/>
      <c r="E24" s="632"/>
      <c r="F24" s="632"/>
      <c r="G24" s="632"/>
      <c r="H24" s="632"/>
      <c r="I24" s="632"/>
      <c r="J24" s="632"/>
      <c r="K24" s="632"/>
      <c r="L24" s="632"/>
      <c r="M24" s="632"/>
      <c r="N24" s="632"/>
      <c r="O24" s="632"/>
      <c r="Q24" s="631"/>
      <c r="R24" s="631"/>
      <c r="S24" s="631"/>
      <c r="T24" s="631">
        <f t="shared" si="1"/>
        <v>0</v>
      </c>
    </row>
    <row r="25" spans="1:20">
      <c r="A25" s="630">
        <f t="shared" si="2"/>
        <v>17</v>
      </c>
      <c r="B25" s="632"/>
      <c r="C25" s="632"/>
      <c r="D25" s="632"/>
      <c r="E25" s="632"/>
      <c r="F25" s="632"/>
      <c r="G25" s="632"/>
      <c r="H25" s="632"/>
      <c r="I25" s="632"/>
      <c r="J25" s="632"/>
      <c r="K25" s="632"/>
      <c r="L25" s="632"/>
      <c r="M25" s="632"/>
      <c r="N25" s="632"/>
      <c r="O25" s="632"/>
      <c r="Q25" s="631"/>
      <c r="R25" s="631"/>
      <c r="S25" s="631"/>
      <c r="T25" s="631">
        <f t="shared" si="1"/>
        <v>0</v>
      </c>
    </row>
    <row r="26" spans="1:20">
      <c r="A26" s="630">
        <f t="shared" si="2"/>
        <v>18</v>
      </c>
      <c r="B26" s="632"/>
      <c r="C26" s="632"/>
      <c r="D26" s="632"/>
      <c r="E26" s="632"/>
      <c r="F26" s="632"/>
      <c r="G26" s="632"/>
      <c r="H26" s="632"/>
      <c r="I26" s="632"/>
      <c r="J26" s="632"/>
      <c r="K26" s="632"/>
      <c r="L26" s="632"/>
      <c r="M26" s="632"/>
      <c r="N26" s="632"/>
      <c r="O26" s="632"/>
      <c r="Q26" s="631"/>
      <c r="R26" s="631"/>
      <c r="S26" s="631"/>
      <c r="T26" s="631">
        <f t="shared" si="1"/>
        <v>0</v>
      </c>
    </row>
    <row r="27" spans="1:20">
      <c r="A27" s="630">
        <f t="shared" si="2"/>
        <v>19</v>
      </c>
      <c r="B27" s="623" t="s">
        <v>13</v>
      </c>
      <c r="C27" s="631">
        <f>SUM(C9:C26)</f>
        <v>151747354</v>
      </c>
      <c r="D27" s="631">
        <f t="shared" ref="D27:O27" si="3">SUM(D9:D26)</f>
        <v>155043620.23000002</v>
      </c>
      <c r="E27" s="631">
        <f t="shared" si="3"/>
        <v>153759722.98000002</v>
      </c>
      <c r="F27" s="631">
        <f t="shared" si="3"/>
        <v>156603088.98000002</v>
      </c>
      <c r="G27" s="631">
        <f t="shared" si="3"/>
        <v>165754375.30000001</v>
      </c>
      <c r="H27" s="631">
        <f t="shared" si="3"/>
        <v>170172890.18000001</v>
      </c>
      <c r="I27" s="631">
        <f t="shared" si="3"/>
        <v>180209315.67000002</v>
      </c>
      <c r="J27" s="631">
        <f t="shared" si="3"/>
        <v>181824604.67000002</v>
      </c>
      <c r="K27" s="631">
        <f t="shared" si="3"/>
        <v>187587776.71000001</v>
      </c>
      <c r="L27" s="631">
        <f t="shared" si="3"/>
        <v>208033853.13</v>
      </c>
      <c r="M27" s="631">
        <f t="shared" si="3"/>
        <v>212595987.39000002</v>
      </c>
      <c r="N27" s="631">
        <f t="shared" si="3"/>
        <v>217787600.44</v>
      </c>
      <c r="O27" s="631">
        <f t="shared" si="3"/>
        <v>221590888.44</v>
      </c>
      <c r="P27" s="631">
        <f>AVERAGE(C27:O27)</f>
        <v>181747006.00923079</v>
      </c>
      <c r="Q27" s="631">
        <f>SUM(Q9:Q26)</f>
        <v>11298010.741538461</v>
      </c>
      <c r="R27" s="631">
        <f>SUM(R9:R26)</f>
        <v>127494458.95846155</v>
      </c>
      <c r="S27" s="631">
        <f>SUM(S9:S26)</f>
        <v>42954536.309230767</v>
      </c>
      <c r="T27" s="631">
        <f t="shared" si="1"/>
        <v>181747006.00923079</v>
      </c>
    </row>
    <row r="28" spans="1:20">
      <c r="A28" s="630">
        <f t="shared" si="2"/>
        <v>20</v>
      </c>
      <c r="B28" s="623"/>
      <c r="C28" s="631"/>
      <c r="D28" s="631"/>
      <c r="E28" s="631"/>
      <c r="F28" s="631"/>
      <c r="G28" s="631"/>
      <c r="H28" s="631"/>
      <c r="I28" s="631"/>
      <c r="J28" s="631"/>
      <c r="K28" s="631"/>
      <c r="L28" s="631"/>
      <c r="M28" s="631"/>
      <c r="N28" s="631"/>
      <c r="O28" s="631"/>
      <c r="P28" s="635" t="s">
        <v>739</v>
      </c>
      <c r="Q28" s="839">
        <v>1</v>
      </c>
      <c r="R28" s="839">
        <v>0</v>
      </c>
      <c r="S28" s="634">
        <f>'Attachment H-7'!I191</f>
        <v>0.1176002587197187</v>
      </c>
      <c r="T28" s="631"/>
    </row>
    <row r="29" spans="1:20">
      <c r="A29" s="630">
        <f t="shared" si="2"/>
        <v>21</v>
      </c>
      <c r="B29" s="623"/>
      <c r="C29" s="631"/>
      <c r="D29" s="631"/>
      <c r="E29" s="631"/>
      <c r="F29" s="631"/>
      <c r="G29" s="631"/>
      <c r="H29" s="631"/>
      <c r="I29" s="631"/>
      <c r="J29" s="631"/>
      <c r="K29" s="631"/>
      <c r="L29" s="631"/>
      <c r="M29" s="631"/>
      <c r="N29" s="631"/>
      <c r="O29" s="631"/>
      <c r="P29" s="635" t="s">
        <v>818</v>
      </c>
      <c r="Q29" s="631">
        <f>Q27*Q28</f>
        <v>11298010.741538461</v>
      </c>
      <c r="R29" s="631">
        <f>R27*R28</f>
        <v>0</v>
      </c>
      <c r="S29" s="631">
        <f>S27*S28</f>
        <v>5051464.583151089</v>
      </c>
      <c r="T29" s="631">
        <f>SUM(Q29:S29)</f>
        <v>16349475.32468955</v>
      </c>
    </row>
    <row r="30" spans="1:20">
      <c r="A30" s="630"/>
    </row>
    <row r="31" spans="1:20">
      <c r="B31" s="623" t="s">
        <v>209</v>
      </c>
      <c r="C31" s="623" t="s">
        <v>210</v>
      </c>
      <c r="D31" s="623" t="s">
        <v>211</v>
      </c>
      <c r="E31" s="623" t="s">
        <v>212</v>
      </c>
      <c r="F31" s="623" t="s">
        <v>214</v>
      </c>
      <c r="G31" s="623" t="s">
        <v>213</v>
      </c>
      <c r="H31" s="623" t="s">
        <v>215</v>
      </c>
      <c r="I31" s="623" t="s">
        <v>216</v>
      </c>
      <c r="J31" s="623" t="s">
        <v>217</v>
      </c>
      <c r="K31" s="623" t="s">
        <v>259</v>
      </c>
      <c r="L31" s="623" t="s">
        <v>263</v>
      </c>
      <c r="M31" s="623" t="s">
        <v>502</v>
      </c>
      <c r="N31" s="623" t="s">
        <v>811</v>
      </c>
      <c r="O31" s="623" t="s">
        <v>812</v>
      </c>
      <c r="P31" s="623" t="s">
        <v>813</v>
      </c>
      <c r="Q31" s="623" t="s">
        <v>814</v>
      </c>
      <c r="R31" s="623" t="s">
        <v>815</v>
      </c>
      <c r="S31" s="623" t="s">
        <v>816</v>
      </c>
      <c r="T31" s="623" t="s">
        <v>819</v>
      </c>
    </row>
    <row r="32" spans="1:20">
      <c r="B32" s="625" t="s">
        <v>219</v>
      </c>
      <c r="C32" s="629" t="s">
        <v>206</v>
      </c>
      <c r="D32" s="623" t="s">
        <v>89</v>
      </c>
      <c r="E32" s="623" t="s">
        <v>88</v>
      </c>
      <c r="F32" s="623" t="s">
        <v>87</v>
      </c>
      <c r="G32" s="623" t="s">
        <v>79</v>
      </c>
      <c r="H32" s="623" t="s">
        <v>78</v>
      </c>
      <c r="I32" s="623" t="s">
        <v>98</v>
      </c>
      <c r="J32" s="623" t="s">
        <v>86</v>
      </c>
      <c r="K32" s="623" t="s">
        <v>85</v>
      </c>
      <c r="L32" s="623" t="s">
        <v>84</v>
      </c>
      <c r="M32" s="623" t="s">
        <v>90</v>
      </c>
      <c r="N32" s="623" t="s">
        <v>83</v>
      </c>
      <c r="O32" s="623" t="s">
        <v>82</v>
      </c>
      <c r="P32" s="623" t="s">
        <v>531</v>
      </c>
      <c r="Q32" s="627" t="s">
        <v>17</v>
      </c>
      <c r="R32" s="627" t="s">
        <v>810</v>
      </c>
      <c r="S32" s="627" t="s">
        <v>722</v>
      </c>
      <c r="T32" s="636" t="s">
        <v>13</v>
      </c>
    </row>
    <row r="33" spans="1:20">
      <c r="B33" s="625"/>
      <c r="C33" s="629"/>
      <c r="D33" s="623"/>
      <c r="E33" s="623"/>
      <c r="F33" s="623"/>
      <c r="G33" s="623"/>
      <c r="H33" s="623"/>
      <c r="I33" s="623"/>
      <c r="J33" s="623"/>
      <c r="K33" s="623"/>
      <c r="L33" s="623"/>
      <c r="M33" s="623"/>
      <c r="N33" s="623"/>
      <c r="O33" s="623"/>
      <c r="P33" s="637" t="s">
        <v>820</v>
      </c>
      <c r="T33" s="638" t="s">
        <v>821</v>
      </c>
    </row>
    <row r="34" spans="1:20">
      <c r="A34" s="630">
        <f>A29+1</f>
        <v>22</v>
      </c>
      <c r="B34" s="947" t="str">
        <f>B9</f>
        <v xml:space="preserve">Intangibles - General </v>
      </c>
      <c r="C34" s="854">
        <v>4923130</v>
      </c>
      <c r="D34" s="854">
        <v>5134501.1061750473</v>
      </c>
      <c r="E34" s="854">
        <v>5346436.7898500953</v>
      </c>
      <c r="F34" s="854">
        <v>5558760.3235251429</v>
      </c>
      <c r="G34" s="854">
        <v>5833213.9765335238</v>
      </c>
      <c r="H34" s="854">
        <v>6172573.1822085716</v>
      </c>
      <c r="I34" s="854">
        <v>6550952.3718002858</v>
      </c>
      <c r="J34" s="854">
        <v>6968353.720308667</v>
      </c>
      <c r="K34" s="854">
        <v>7393318.7188170478</v>
      </c>
      <c r="L34" s="854">
        <v>7828234.2339920951</v>
      </c>
      <c r="M34" s="854">
        <v>8279156.4158338094</v>
      </c>
      <c r="N34" s="854">
        <v>8744012.0810088571</v>
      </c>
      <c r="O34" s="854">
        <v>9215529.8128505722</v>
      </c>
      <c r="P34" s="631">
        <f t="shared" ref="P34:P38" si="4">AVERAGE(C34:O34)</f>
        <v>6765244.0563772088</v>
      </c>
      <c r="Q34" s="631"/>
      <c r="R34" s="631"/>
      <c r="S34" s="631">
        <f>P34</f>
        <v>6765244.0563772088</v>
      </c>
      <c r="T34" s="631">
        <f>SUM(Q34:S34)</f>
        <v>6765244.0563772088</v>
      </c>
    </row>
    <row r="35" spans="1:20">
      <c r="A35" s="630">
        <f>A34+1</f>
        <v>23</v>
      </c>
      <c r="B35" s="947" t="str">
        <f t="shared" ref="B35:B38" si="5">B10</f>
        <v>IT NERC CIP - Transmission</v>
      </c>
      <c r="C35" s="633">
        <v>4031408</v>
      </c>
      <c r="D35" s="837">
        <v>4219691.41</v>
      </c>
      <c r="E35" s="837">
        <v>4407975.32</v>
      </c>
      <c r="F35" s="837">
        <v>4596259.24</v>
      </c>
      <c r="G35" s="837">
        <v>4784543.1500000004</v>
      </c>
      <c r="H35" s="837">
        <v>4972827.08</v>
      </c>
      <c r="I35" s="837">
        <v>5161110.99</v>
      </c>
      <c r="J35" s="837">
        <v>5349394.92</v>
      </c>
      <c r="K35" s="837">
        <v>5537678.8200000003</v>
      </c>
      <c r="L35" s="837">
        <v>5725962.75</v>
      </c>
      <c r="M35" s="837">
        <v>5914246.6500000004</v>
      </c>
      <c r="N35" s="837">
        <v>6102530.5800000001</v>
      </c>
      <c r="O35" s="837">
        <v>6290814.4800000004</v>
      </c>
      <c r="P35" s="631">
        <f t="shared" si="4"/>
        <v>5161111.03</v>
      </c>
      <c r="Q35" s="631">
        <f>P35</f>
        <v>5161111.03</v>
      </c>
      <c r="R35" s="631"/>
      <c r="S35" s="631"/>
      <c r="T35" s="631">
        <f t="shared" ref="T35:T51" si="6">SUM(Q35:S35)</f>
        <v>5161111.03</v>
      </c>
    </row>
    <row r="36" spans="1:20">
      <c r="A36" s="630">
        <f t="shared" ref="A36:A54" si="7">A35+1</f>
        <v>24</v>
      </c>
      <c r="B36" s="947" t="str">
        <f t="shared" si="5"/>
        <v>IT NERC CIP - Distribution</v>
      </c>
      <c r="C36" s="633">
        <v>586795</v>
      </c>
      <c r="D36" s="837">
        <v>621278.04999999993</v>
      </c>
      <c r="E36" s="837">
        <v>655761.36999999988</v>
      </c>
      <c r="F36" s="837">
        <v>690244.69999999984</v>
      </c>
      <c r="G36" s="837">
        <v>724728.01999999979</v>
      </c>
      <c r="H36" s="837">
        <v>759211.34999999974</v>
      </c>
      <c r="I36" s="837">
        <v>793694.66999999969</v>
      </c>
      <c r="J36" s="837">
        <v>828177.99999999965</v>
      </c>
      <c r="K36" s="837">
        <v>862661.3199999996</v>
      </c>
      <c r="L36" s="837">
        <v>897144.65999999957</v>
      </c>
      <c r="M36" s="837">
        <v>931627.98999999953</v>
      </c>
      <c r="N36" s="837">
        <v>966111.32999999949</v>
      </c>
      <c r="O36" s="837">
        <v>1000594.6599999995</v>
      </c>
      <c r="P36" s="631">
        <f t="shared" si="4"/>
        <v>793694.70153846138</v>
      </c>
      <c r="Q36" s="631"/>
      <c r="R36" s="631">
        <f>P36</f>
        <v>793694.70153846138</v>
      </c>
      <c r="S36" s="631"/>
      <c r="T36" s="631">
        <f t="shared" si="6"/>
        <v>793694.70153846138</v>
      </c>
    </row>
    <row r="37" spans="1:20">
      <c r="A37" s="630">
        <f t="shared" si="7"/>
        <v>25</v>
      </c>
      <c r="B37" s="947" t="str">
        <f t="shared" si="5"/>
        <v>IT DSP - Distribution</v>
      </c>
      <c r="C37" s="633">
        <v>1961801</v>
      </c>
      <c r="D37" s="837">
        <v>1961800.6099999999</v>
      </c>
      <c r="E37" s="837">
        <v>1961800.6099999999</v>
      </c>
      <c r="F37" s="837">
        <v>1961800.6099999999</v>
      </c>
      <c r="G37" s="837">
        <v>1961800.6099999999</v>
      </c>
      <c r="H37" s="837">
        <v>1961800.6099999999</v>
      </c>
      <c r="I37" s="837">
        <v>1961800.6099999999</v>
      </c>
      <c r="J37" s="837">
        <v>1961800.6099999999</v>
      </c>
      <c r="K37" s="837">
        <v>1961800.6099999999</v>
      </c>
      <c r="L37" s="837">
        <v>1961800.6099999999</v>
      </c>
      <c r="M37" s="837">
        <v>1961800.6099999999</v>
      </c>
      <c r="N37" s="837">
        <v>1961800.6099999999</v>
      </c>
      <c r="O37" s="837">
        <v>1961800.6099999999</v>
      </c>
      <c r="P37" s="631">
        <f t="shared" si="4"/>
        <v>1961800.6399999997</v>
      </c>
      <c r="Q37" s="631"/>
      <c r="R37" s="631">
        <f>P37</f>
        <v>1961800.6399999997</v>
      </c>
      <c r="S37" s="631"/>
      <c r="T37" s="631">
        <f t="shared" si="6"/>
        <v>1961800.6399999997</v>
      </c>
    </row>
    <row r="38" spans="1:20" s="835" customFormat="1">
      <c r="A38" s="630">
        <f t="shared" si="7"/>
        <v>26</v>
      </c>
      <c r="B38" s="947" t="str">
        <f t="shared" si="5"/>
        <v>IT BIDA GRID T&amp;D</v>
      </c>
      <c r="C38" s="837">
        <v>0</v>
      </c>
      <c r="D38" s="837">
        <v>0</v>
      </c>
      <c r="E38" s="837">
        <v>0</v>
      </c>
      <c r="F38" s="837">
        <v>2039</v>
      </c>
      <c r="G38" s="837">
        <v>6116</v>
      </c>
      <c r="H38" s="837">
        <v>10193</v>
      </c>
      <c r="I38" s="837">
        <v>16310</v>
      </c>
      <c r="J38" s="837">
        <v>24464</v>
      </c>
      <c r="K38" s="837">
        <v>32619</v>
      </c>
      <c r="L38" s="837">
        <v>42813</v>
      </c>
      <c r="M38" s="837">
        <v>55045</v>
      </c>
      <c r="N38" s="837">
        <v>67277</v>
      </c>
      <c r="O38" s="837">
        <v>81548</v>
      </c>
      <c r="P38" s="836">
        <f t="shared" si="4"/>
        <v>26032.615384615383</v>
      </c>
      <c r="Q38" s="836"/>
      <c r="R38" s="836"/>
      <c r="S38" s="836">
        <f>P38</f>
        <v>26032.615384615383</v>
      </c>
      <c r="T38" s="836">
        <f t="shared" si="6"/>
        <v>26032.615384615383</v>
      </c>
    </row>
    <row r="39" spans="1:20">
      <c r="A39" s="630">
        <f t="shared" si="7"/>
        <v>27</v>
      </c>
      <c r="B39" s="947" t="str">
        <f>B14</f>
        <v>IT BIDA - Distribution</v>
      </c>
      <c r="C39" s="633">
        <v>1493220</v>
      </c>
      <c r="D39" s="837">
        <v>1531430.4184022075</v>
      </c>
      <c r="E39" s="837">
        <v>1569636.215617582</v>
      </c>
      <c r="F39" s="837">
        <v>1611423.8712037897</v>
      </c>
      <c r="G39" s="837">
        <v>1656794.3851608308</v>
      </c>
      <c r="H39" s="837">
        <v>1702164.8991178719</v>
      </c>
      <c r="I39" s="837">
        <v>1751117.2714457463</v>
      </c>
      <c r="J39" s="837">
        <v>1803651.502144454</v>
      </c>
      <c r="K39" s="837">
        <v>1856185.7328431618</v>
      </c>
      <c r="L39" s="837">
        <v>1912302.8219127029</v>
      </c>
      <c r="M39" s="837">
        <v>1980698.6232219939</v>
      </c>
      <c r="N39" s="837">
        <v>2058091.2790877016</v>
      </c>
      <c r="O39" s="837">
        <v>2140582.7601825758</v>
      </c>
      <c r="P39" s="631">
        <f>AVERAGE(C39:O39)</f>
        <v>1774407.6754108167</v>
      </c>
      <c r="Q39" s="631"/>
      <c r="R39" s="631">
        <f>P39</f>
        <v>1774407.6754108167</v>
      </c>
      <c r="S39" s="631"/>
      <c r="T39" s="631">
        <f>SUM(Q39:S39)</f>
        <v>1774407.6754108167</v>
      </c>
    </row>
    <row r="40" spans="1:20">
      <c r="A40" s="630">
        <f t="shared" si="7"/>
        <v>28</v>
      </c>
      <c r="B40" s="947" t="str">
        <f>B15</f>
        <v>IT Post 2010 and Other - Distribution</v>
      </c>
      <c r="C40" s="633">
        <v>15209326</v>
      </c>
      <c r="D40" s="837">
        <v>15338147.98</v>
      </c>
      <c r="E40" s="837">
        <v>15466970.26</v>
      </c>
      <c r="F40" s="837">
        <v>15595792.52</v>
      </c>
      <c r="G40" s="837">
        <v>15724614.809999999</v>
      </c>
      <c r="H40" s="837">
        <v>15853437.069999998</v>
      </c>
      <c r="I40" s="837">
        <v>15982259.359999998</v>
      </c>
      <c r="J40" s="837">
        <v>16111081.619999997</v>
      </c>
      <c r="K40" s="837">
        <v>16239903.909999996</v>
      </c>
      <c r="L40" s="837">
        <v>16368726.169999996</v>
      </c>
      <c r="M40" s="837">
        <v>16497548.479999997</v>
      </c>
      <c r="N40" s="837">
        <v>16626370.739999996</v>
      </c>
      <c r="O40" s="837">
        <v>16755193.039999997</v>
      </c>
      <c r="P40" s="631">
        <f>AVERAGE(C40:O40)</f>
        <v>15982259.38153846</v>
      </c>
      <c r="Q40" s="631"/>
      <c r="R40" s="631">
        <f>P40</f>
        <v>15982259.38153846</v>
      </c>
      <c r="S40" s="631"/>
      <c r="T40" s="631">
        <f>SUM(Q40:S40)</f>
        <v>15982259.38153846</v>
      </c>
    </row>
    <row r="41" spans="1:20">
      <c r="A41" s="630">
        <f t="shared" si="7"/>
        <v>29</v>
      </c>
      <c r="B41" s="947" t="str">
        <f>B16</f>
        <v>IT Smart Meter - Distribution</v>
      </c>
      <c r="C41" s="633">
        <v>65618582</v>
      </c>
      <c r="D41" s="837">
        <v>66529344.656581938</v>
      </c>
      <c r="E41" s="837">
        <v>67440107.163163856</v>
      </c>
      <c r="F41" s="837">
        <v>68155995.21974577</v>
      </c>
      <c r="G41" s="837">
        <v>68569769.849661022</v>
      </c>
      <c r="H41" s="837">
        <v>68983544.509576276</v>
      </c>
      <c r="I41" s="837">
        <v>69397319.139491528</v>
      </c>
      <c r="J41" s="837">
        <v>69811093.809406787</v>
      </c>
      <c r="K41" s="837">
        <v>70224868.449322045</v>
      </c>
      <c r="L41" s="837">
        <v>70633907.609237298</v>
      </c>
      <c r="M41" s="837">
        <v>71030254.45915255</v>
      </c>
      <c r="N41" s="837">
        <v>71418644.559067801</v>
      </c>
      <c r="O41" s="837">
        <v>71779517.448983058</v>
      </c>
      <c r="P41" s="631">
        <f>AVERAGE(C41:O41)</f>
        <v>69199457.605645388</v>
      </c>
      <c r="Q41" s="631"/>
      <c r="R41" s="631">
        <f>P41</f>
        <v>69199457.605645388</v>
      </c>
      <c r="S41" s="631"/>
      <c r="T41" s="631">
        <f>SUM(Q41:S41)</f>
        <v>69199457.605645388</v>
      </c>
    </row>
    <row r="42" spans="1:20">
      <c r="A42" s="630">
        <f t="shared" si="7"/>
        <v>30</v>
      </c>
      <c r="B42" s="626"/>
      <c r="C42" s="626"/>
      <c r="D42" s="626"/>
      <c r="E42" s="626"/>
      <c r="F42" s="626"/>
      <c r="G42" s="626"/>
      <c r="H42" s="626"/>
      <c r="I42" s="632"/>
      <c r="J42" s="632"/>
      <c r="K42" s="632"/>
      <c r="L42" s="632"/>
      <c r="M42" s="632"/>
      <c r="N42" s="632"/>
      <c r="O42" s="632"/>
      <c r="P42" s="631"/>
      <c r="Q42" s="631"/>
      <c r="R42" s="631"/>
      <c r="S42" s="631"/>
      <c r="T42" s="631">
        <f t="shared" si="6"/>
        <v>0</v>
      </c>
    </row>
    <row r="43" spans="1:20">
      <c r="A43" s="630">
        <f t="shared" si="7"/>
        <v>31</v>
      </c>
      <c r="B43" s="626"/>
      <c r="C43" s="626"/>
      <c r="D43" s="626"/>
      <c r="E43" s="626"/>
      <c r="F43" s="626"/>
      <c r="G43" s="626"/>
      <c r="H43" s="626"/>
      <c r="I43" s="632"/>
      <c r="J43" s="632"/>
      <c r="K43" s="632"/>
      <c r="L43" s="632"/>
      <c r="M43" s="632"/>
      <c r="N43" s="632"/>
      <c r="O43" s="632"/>
      <c r="P43" s="631"/>
      <c r="Q43" s="631"/>
      <c r="R43" s="631"/>
      <c r="S43" s="631"/>
      <c r="T43" s="631">
        <f t="shared" si="6"/>
        <v>0</v>
      </c>
    </row>
    <row r="44" spans="1:20">
      <c r="A44" s="630">
        <f t="shared" si="7"/>
        <v>32</v>
      </c>
      <c r="B44" s="626"/>
      <c r="C44" s="626"/>
      <c r="D44" s="626"/>
      <c r="E44" s="626"/>
      <c r="F44" s="626"/>
      <c r="G44" s="626"/>
      <c r="H44" s="626"/>
      <c r="I44" s="632"/>
      <c r="J44" s="632"/>
      <c r="K44" s="632"/>
      <c r="L44" s="632"/>
      <c r="M44" s="632"/>
      <c r="N44" s="632"/>
      <c r="O44" s="632"/>
      <c r="P44" s="631"/>
      <c r="Q44" s="631"/>
      <c r="R44" s="631"/>
      <c r="S44" s="631"/>
      <c r="T44" s="631">
        <f t="shared" si="6"/>
        <v>0</v>
      </c>
    </row>
    <row r="45" spans="1:20">
      <c r="A45" s="630">
        <f t="shared" si="7"/>
        <v>33</v>
      </c>
      <c r="B45" s="626"/>
      <c r="C45" s="626"/>
      <c r="D45" s="626"/>
      <c r="E45" s="626"/>
      <c r="F45" s="626"/>
      <c r="G45" s="626"/>
      <c r="H45" s="626"/>
      <c r="I45" s="632"/>
      <c r="J45" s="632"/>
      <c r="K45" s="632"/>
      <c r="L45" s="632"/>
      <c r="M45" s="632"/>
      <c r="N45" s="632"/>
      <c r="O45" s="632"/>
      <c r="P45" s="631"/>
      <c r="Q45" s="631"/>
      <c r="R45" s="631"/>
      <c r="S45" s="631"/>
      <c r="T45" s="631">
        <f t="shared" si="6"/>
        <v>0</v>
      </c>
    </row>
    <row r="46" spans="1:20">
      <c r="A46" s="630">
        <f t="shared" si="7"/>
        <v>34</v>
      </c>
      <c r="B46" s="626"/>
      <c r="C46" s="626"/>
      <c r="D46" s="626"/>
      <c r="E46" s="626"/>
      <c r="F46" s="626"/>
      <c r="G46" s="626"/>
      <c r="H46" s="626"/>
      <c r="I46" s="632"/>
      <c r="J46" s="632"/>
      <c r="K46" s="632"/>
      <c r="L46" s="632"/>
      <c r="M46" s="632"/>
      <c r="N46" s="632"/>
      <c r="O46" s="632"/>
      <c r="P46" s="631"/>
      <c r="Q46" s="631"/>
      <c r="R46" s="631"/>
      <c r="S46" s="631"/>
      <c r="T46" s="631">
        <f t="shared" si="6"/>
        <v>0</v>
      </c>
    </row>
    <row r="47" spans="1:20">
      <c r="A47" s="630">
        <f t="shared" si="7"/>
        <v>35</v>
      </c>
      <c r="B47" s="632"/>
      <c r="C47" s="632"/>
      <c r="D47" s="632"/>
      <c r="E47" s="632"/>
      <c r="F47" s="632"/>
      <c r="G47" s="632"/>
      <c r="H47" s="632"/>
      <c r="I47" s="632"/>
      <c r="J47" s="632"/>
      <c r="K47" s="632"/>
      <c r="L47" s="632"/>
      <c r="M47" s="632"/>
      <c r="N47" s="632"/>
      <c r="O47" s="632"/>
      <c r="Q47" s="631"/>
      <c r="R47" s="631"/>
      <c r="S47" s="631"/>
      <c r="T47" s="631">
        <f t="shared" si="6"/>
        <v>0</v>
      </c>
    </row>
    <row r="48" spans="1:20">
      <c r="A48" s="630">
        <f t="shared" si="7"/>
        <v>36</v>
      </c>
      <c r="B48" s="626"/>
      <c r="C48" s="626"/>
      <c r="D48" s="626"/>
      <c r="E48" s="626"/>
      <c r="F48" s="626"/>
      <c r="G48" s="626"/>
      <c r="H48" s="626"/>
      <c r="I48" s="632"/>
      <c r="J48" s="632"/>
      <c r="K48" s="632"/>
      <c r="L48" s="632"/>
      <c r="M48" s="632"/>
      <c r="N48" s="632"/>
      <c r="O48" s="632"/>
      <c r="Q48" s="631"/>
      <c r="R48" s="631"/>
      <c r="S48" s="631"/>
      <c r="T48" s="631">
        <f t="shared" si="6"/>
        <v>0</v>
      </c>
    </row>
    <row r="49" spans="1:20">
      <c r="A49" s="630">
        <f t="shared" si="7"/>
        <v>37</v>
      </c>
      <c r="B49" s="632"/>
      <c r="C49" s="632"/>
      <c r="D49" s="632"/>
      <c r="E49" s="632"/>
      <c r="F49" s="632"/>
      <c r="G49" s="632"/>
      <c r="H49" s="632"/>
      <c r="I49" s="632"/>
      <c r="J49" s="632"/>
      <c r="K49" s="632"/>
      <c r="L49" s="632"/>
      <c r="M49" s="632"/>
      <c r="N49" s="632"/>
      <c r="O49" s="632"/>
      <c r="Q49" s="631"/>
      <c r="R49" s="631"/>
      <c r="S49" s="631"/>
      <c r="T49" s="631">
        <f t="shared" si="6"/>
        <v>0</v>
      </c>
    </row>
    <row r="50" spans="1:20">
      <c r="A50" s="630">
        <f t="shared" si="7"/>
        <v>38</v>
      </c>
      <c r="B50" s="632"/>
      <c r="C50" s="632"/>
      <c r="D50" s="632"/>
      <c r="E50" s="632"/>
      <c r="F50" s="632"/>
      <c r="G50" s="632"/>
      <c r="H50" s="632"/>
      <c r="I50" s="632"/>
      <c r="J50" s="632"/>
      <c r="K50" s="632"/>
      <c r="L50" s="632"/>
      <c r="M50" s="632"/>
      <c r="N50" s="632"/>
      <c r="O50" s="632"/>
      <c r="Q50" s="631"/>
      <c r="R50" s="631"/>
      <c r="S50" s="631"/>
      <c r="T50" s="631">
        <f t="shared" si="6"/>
        <v>0</v>
      </c>
    </row>
    <row r="51" spans="1:20">
      <c r="A51" s="630">
        <f t="shared" si="7"/>
        <v>39</v>
      </c>
      <c r="B51" s="632"/>
      <c r="C51" s="632"/>
      <c r="D51" s="632"/>
      <c r="E51" s="632"/>
      <c r="F51" s="632"/>
      <c r="G51" s="632"/>
      <c r="H51" s="632"/>
      <c r="I51" s="632"/>
      <c r="J51" s="632"/>
      <c r="K51" s="632"/>
      <c r="L51" s="632"/>
      <c r="M51" s="632"/>
      <c r="N51" s="632"/>
      <c r="O51" s="632"/>
      <c r="Q51" s="631"/>
      <c r="R51" s="631"/>
      <c r="S51" s="631"/>
      <c r="T51" s="631">
        <f t="shared" si="6"/>
        <v>0</v>
      </c>
    </row>
    <row r="52" spans="1:20">
      <c r="A52" s="630">
        <f t="shared" si="7"/>
        <v>40</v>
      </c>
      <c r="B52" s="623" t="s">
        <v>13</v>
      </c>
      <c r="C52" s="631">
        <f t="shared" ref="C52:O52" si="8">SUM(C34:C51)</f>
        <v>93824262</v>
      </c>
      <c r="D52" s="631">
        <f t="shared" si="8"/>
        <v>95336194.231159195</v>
      </c>
      <c r="E52" s="631">
        <f t="shared" si="8"/>
        <v>96848687.728631526</v>
      </c>
      <c r="F52" s="631">
        <f t="shared" si="8"/>
        <v>98172315.484474704</v>
      </c>
      <c r="G52" s="631">
        <f t="shared" si="8"/>
        <v>99261580.801355377</v>
      </c>
      <c r="H52" s="631">
        <f t="shared" si="8"/>
        <v>100415751.70090272</v>
      </c>
      <c r="I52" s="631">
        <f t="shared" si="8"/>
        <v>101614564.41273755</v>
      </c>
      <c r="J52" s="631">
        <f t="shared" si="8"/>
        <v>102858018.18185991</v>
      </c>
      <c r="K52" s="631">
        <f t="shared" si="8"/>
        <v>104109036.56098226</v>
      </c>
      <c r="L52" s="631">
        <f t="shared" si="8"/>
        <v>105370891.85514209</v>
      </c>
      <c r="M52" s="631">
        <f t="shared" si="8"/>
        <v>106650378.22820835</v>
      </c>
      <c r="N52" s="631">
        <f t="shared" si="8"/>
        <v>107944838.17916435</v>
      </c>
      <c r="O52" s="631">
        <f t="shared" si="8"/>
        <v>109225580.8120162</v>
      </c>
      <c r="P52" s="631">
        <f>AVERAGE(C52:O52)</f>
        <v>101664007.70589495</v>
      </c>
      <c r="Q52" s="631">
        <f>SUM(Q34:Q51)</f>
        <v>5161111.03</v>
      </c>
      <c r="R52" s="631">
        <f>SUM(R34:R51)</f>
        <v>89711620.004133135</v>
      </c>
      <c r="S52" s="631">
        <f>SUM(S34:S51)</f>
        <v>6791276.6717618238</v>
      </c>
      <c r="T52" s="631">
        <f>SUM(Q52:S52)</f>
        <v>101664007.70589496</v>
      </c>
    </row>
    <row r="53" spans="1:20">
      <c r="A53" s="630">
        <f t="shared" si="7"/>
        <v>41</v>
      </c>
      <c r="B53" s="623"/>
      <c r="C53" s="631"/>
      <c r="D53" s="631"/>
      <c r="E53" s="631"/>
      <c r="F53" s="631"/>
      <c r="G53" s="631"/>
      <c r="H53" s="631"/>
      <c r="I53" s="631"/>
      <c r="J53" s="631"/>
      <c r="K53" s="631"/>
      <c r="L53" s="631"/>
      <c r="M53" s="631"/>
      <c r="N53" s="631"/>
      <c r="O53" s="631"/>
      <c r="P53" s="635" t="s">
        <v>739</v>
      </c>
      <c r="Q53" s="634">
        <f>Q28</f>
        <v>1</v>
      </c>
      <c r="R53" s="634">
        <f>R28</f>
        <v>0</v>
      </c>
      <c r="S53" s="634">
        <f>S28</f>
        <v>0.1176002587197187</v>
      </c>
      <c r="T53" s="631"/>
    </row>
    <row r="54" spans="1:20">
      <c r="A54" s="630">
        <f t="shared" si="7"/>
        <v>42</v>
      </c>
      <c r="B54" s="623"/>
      <c r="C54" s="631"/>
      <c r="D54" s="631"/>
      <c r="E54" s="631"/>
      <c r="F54" s="631"/>
      <c r="G54" s="631"/>
      <c r="H54" s="631"/>
      <c r="I54" s="631"/>
      <c r="J54" s="631"/>
      <c r="K54" s="631"/>
      <c r="L54" s="631"/>
      <c r="M54" s="631"/>
      <c r="N54" s="631"/>
      <c r="O54" s="631"/>
      <c r="P54" s="635" t="s">
        <v>818</v>
      </c>
      <c r="Q54" s="631">
        <f>Q52*Q53</f>
        <v>5161111.03</v>
      </c>
      <c r="R54" s="631">
        <f>R52*R53</f>
        <v>0</v>
      </c>
      <c r="S54" s="631">
        <f>S52*S53</f>
        <v>798655.89363638067</v>
      </c>
      <c r="T54" s="631">
        <f>SUM(Q54:S54)</f>
        <v>5959766.9236363806</v>
      </c>
    </row>
    <row r="55" spans="1:20">
      <c r="C55" s="628" t="str">
        <f>B1</f>
        <v>PECO Energy Company</v>
      </c>
    </row>
    <row r="56" spans="1:20">
      <c r="B56" s="1013"/>
      <c r="C56" s="1013"/>
      <c r="D56" s="1013"/>
      <c r="E56" s="1013"/>
      <c r="F56" s="1013"/>
      <c r="G56" s="1013"/>
      <c r="H56" s="1013"/>
      <c r="T56" s="627" t="s">
        <v>161</v>
      </c>
    </row>
    <row r="57" spans="1:20">
      <c r="B57" s="1012" t="s">
        <v>685</v>
      </c>
      <c r="C57" s="1012"/>
      <c r="D57" s="1012"/>
      <c r="E57" s="1012"/>
      <c r="F57" s="1012"/>
      <c r="G57" s="1012"/>
    </row>
    <row r="58" spans="1:20">
      <c r="A58" s="835"/>
      <c r="B58" s="835"/>
    </row>
    <row r="59" spans="1:20">
      <c r="B59" s="623" t="s">
        <v>209</v>
      </c>
      <c r="C59" s="623" t="s">
        <v>210</v>
      </c>
      <c r="D59" s="623" t="s">
        <v>211</v>
      </c>
      <c r="E59" s="623" t="s">
        <v>212</v>
      </c>
      <c r="F59" s="623" t="s">
        <v>214</v>
      </c>
      <c r="G59" s="623" t="s">
        <v>213</v>
      </c>
      <c r="H59" s="623" t="s">
        <v>215</v>
      </c>
      <c r="I59" s="623" t="s">
        <v>216</v>
      </c>
      <c r="J59" s="623" t="s">
        <v>217</v>
      </c>
      <c r="K59" s="623" t="s">
        <v>259</v>
      </c>
      <c r="L59" s="623" t="s">
        <v>263</v>
      </c>
      <c r="M59" s="623" t="s">
        <v>502</v>
      </c>
      <c r="N59" s="623" t="s">
        <v>811</v>
      </c>
      <c r="O59" s="623" t="s">
        <v>812</v>
      </c>
      <c r="P59" s="623" t="s">
        <v>813</v>
      </c>
      <c r="Q59" s="623" t="s">
        <v>814</v>
      </c>
      <c r="R59" s="623" t="s">
        <v>815</v>
      </c>
      <c r="S59" s="623" t="s">
        <v>816</v>
      </c>
      <c r="T59" s="623" t="s">
        <v>819</v>
      </c>
    </row>
    <row r="60" spans="1:20">
      <c r="B60" s="625" t="s">
        <v>817</v>
      </c>
      <c r="C60" s="629" t="s">
        <v>206</v>
      </c>
      <c r="D60" s="623" t="s">
        <v>89</v>
      </c>
      <c r="E60" s="623" t="s">
        <v>88</v>
      </c>
      <c r="F60" s="623" t="s">
        <v>87</v>
      </c>
      <c r="G60" s="623" t="s">
        <v>79</v>
      </c>
      <c r="H60" s="623" t="s">
        <v>78</v>
      </c>
      <c r="I60" s="623" t="s">
        <v>98</v>
      </c>
      <c r="J60" s="623" t="s">
        <v>86</v>
      </c>
      <c r="K60" s="623" t="s">
        <v>85</v>
      </c>
      <c r="L60" s="623" t="s">
        <v>84</v>
      </c>
      <c r="M60" s="623" t="s">
        <v>90</v>
      </c>
      <c r="N60" s="623" t="s">
        <v>83</v>
      </c>
      <c r="O60" s="623" t="s">
        <v>82</v>
      </c>
      <c r="P60" s="623" t="s">
        <v>531</v>
      </c>
      <c r="Q60" s="627" t="s">
        <v>17</v>
      </c>
      <c r="R60" s="627" t="s">
        <v>810</v>
      </c>
      <c r="S60" s="627" t="s">
        <v>722</v>
      </c>
      <c r="T60" s="636" t="s">
        <v>13</v>
      </c>
    </row>
    <row r="61" spans="1:20">
      <c r="B61" s="625" t="str">
        <f>B7&amp;" Minus "&amp;B32</f>
        <v>Gross Plant Minus Accumulated Depreciation</v>
      </c>
      <c r="C61" s="629"/>
      <c r="D61" s="623"/>
      <c r="E61" s="623"/>
      <c r="F61" s="623"/>
      <c r="G61" s="623"/>
      <c r="H61" s="623"/>
      <c r="I61" s="623"/>
      <c r="J61" s="623"/>
      <c r="K61" s="623"/>
      <c r="L61" s="623"/>
      <c r="M61" s="623"/>
      <c r="N61" s="623"/>
      <c r="O61" s="623"/>
      <c r="P61" s="637" t="s">
        <v>820</v>
      </c>
      <c r="T61" s="638" t="s">
        <v>821</v>
      </c>
    </row>
    <row r="62" spans="1:20">
      <c r="A62" s="630">
        <f>A54+1</f>
        <v>43</v>
      </c>
      <c r="B62" s="947" t="str">
        <f t="shared" ref="B62:B67" si="9">B34</f>
        <v xml:space="preserve">Intangibles - General </v>
      </c>
      <c r="C62" s="624">
        <f t="shared" ref="C62:C69" si="10">C9-C34</f>
        <v>9409518</v>
      </c>
      <c r="D62" s="624">
        <f t="shared" ref="C62:O79" si="11">D9-D34</f>
        <v>12495212.513824951</v>
      </c>
      <c r="E62" s="624">
        <f t="shared" si="11"/>
        <v>10999379.580149902</v>
      </c>
      <c r="F62" s="624">
        <f t="shared" si="11"/>
        <v>12686401.046474855</v>
      </c>
      <c r="G62" s="624">
        <f t="shared" si="11"/>
        <v>21563233.713466473</v>
      </c>
      <c r="H62" s="624">
        <f t="shared" si="11"/>
        <v>25642389.387791425</v>
      </c>
      <c r="I62" s="624">
        <f t="shared" si="11"/>
        <v>34356414.688199706</v>
      </c>
      <c r="J62" s="624">
        <f t="shared" si="11"/>
        <v>35554302.339691326</v>
      </c>
      <c r="K62" s="624">
        <f t="shared" si="11"/>
        <v>40892509.381182946</v>
      </c>
      <c r="L62" s="624">
        <f t="shared" si="11"/>
        <v>59959649.286007904</v>
      </c>
      <c r="M62" s="624">
        <f t="shared" si="11"/>
        <v>62610228.104166187</v>
      </c>
      <c r="N62" s="624">
        <f t="shared" si="11"/>
        <v>67286600.488991141</v>
      </c>
      <c r="O62" s="624">
        <f t="shared" si="11"/>
        <v>69469960.757149428</v>
      </c>
      <c r="P62" s="631">
        <f>AVERAGE(C62:O62)</f>
        <v>35609676.868238173</v>
      </c>
      <c r="Q62" s="631"/>
      <c r="R62" s="631"/>
      <c r="S62" s="631">
        <f>P62</f>
        <v>35609676.868238173</v>
      </c>
      <c r="T62" s="631">
        <f>SUM(Q62:S62)</f>
        <v>35609676.868238173</v>
      </c>
    </row>
    <row r="63" spans="1:20">
      <c r="A63" s="630">
        <f>A62+1</f>
        <v>44</v>
      </c>
      <c r="B63" s="947" t="str">
        <f t="shared" si="9"/>
        <v>IT NERC CIP - Transmission</v>
      </c>
      <c r="C63" s="624">
        <f t="shared" si="10"/>
        <v>7266603</v>
      </c>
      <c r="D63" s="624">
        <f t="shared" ref="D63:O63" si="12">D10-D35</f>
        <v>7078319.3100000005</v>
      </c>
      <c r="E63" s="624">
        <f t="shared" si="12"/>
        <v>6890035.4000000004</v>
      </c>
      <c r="F63" s="624">
        <f t="shared" si="12"/>
        <v>6701751.4800000004</v>
      </c>
      <c r="G63" s="624">
        <f t="shared" si="12"/>
        <v>6513467.5700000003</v>
      </c>
      <c r="H63" s="624">
        <f t="shared" si="12"/>
        <v>6325183.6400000006</v>
      </c>
      <c r="I63" s="624">
        <f t="shared" si="12"/>
        <v>6136899.7300000004</v>
      </c>
      <c r="J63" s="624">
        <f t="shared" si="12"/>
        <v>5948615.8000000007</v>
      </c>
      <c r="K63" s="624">
        <f t="shared" si="12"/>
        <v>5760331.9000000004</v>
      </c>
      <c r="L63" s="624">
        <f t="shared" si="12"/>
        <v>5572047.9700000007</v>
      </c>
      <c r="M63" s="624">
        <f t="shared" si="12"/>
        <v>5383764.0700000003</v>
      </c>
      <c r="N63" s="624">
        <f t="shared" si="12"/>
        <v>5195480.1400000006</v>
      </c>
      <c r="O63" s="624">
        <f t="shared" si="12"/>
        <v>5007196.24</v>
      </c>
      <c r="P63" s="631">
        <f t="shared" ref="P63:P65" si="13">AVERAGE(C63:O63)</f>
        <v>6136899.711538462</v>
      </c>
      <c r="Q63" s="631">
        <f>P63</f>
        <v>6136899.711538462</v>
      </c>
      <c r="R63" s="631"/>
      <c r="S63" s="631"/>
      <c r="T63" s="631">
        <f t="shared" ref="T63:T79" si="14">SUM(Q63:S63)</f>
        <v>6136899.711538462</v>
      </c>
    </row>
    <row r="64" spans="1:20">
      <c r="A64" s="630">
        <f t="shared" ref="A64:A82" si="15">A63+1</f>
        <v>45</v>
      </c>
      <c r="B64" s="947" t="str">
        <f t="shared" si="9"/>
        <v>IT NERC CIP - Distribution</v>
      </c>
      <c r="C64" s="624">
        <f t="shared" si="10"/>
        <v>1455522</v>
      </c>
      <c r="D64" s="624">
        <f t="shared" ref="D64:O64" si="16">D11-D36</f>
        <v>1421038.4700000002</v>
      </c>
      <c r="E64" s="624">
        <f t="shared" si="16"/>
        <v>1386555.1500000001</v>
      </c>
      <c r="F64" s="624">
        <f t="shared" si="16"/>
        <v>1352071.8200000003</v>
      </c>
      <c r="G64" s="624">
        <f t="shared" si="16"/>
        <v>1317588.5000000002</v>
      </c>
      <c r="H64" s="624">
        <f t="shared" si="16"/>
        <v>1283105.1700000004</v>
      </c>
      <c r="I64" s="624">
        <f t="shared" si="16"/>
        <v>1248621.8500000003</v>
      </c>
      <c r="J64" s="624">
        <f t="shared" si="16"/>
        <v>1214138.5200000005</v>
      </c>
      <c r="K64" s="624">
        <f t="shared" si="16"/>
        <v>1179655.2000000004</v>
      </c>
      <c r="L64" s="624">
        <f t="shared" si="16"/>
        <v>1145171.8600000003</v>
      </c>
      <c r="M64" s="624">
        <f t="shared" si="16"/>
        <v>1110688.5300000005</v>
      </c>
      <c r="N64" s="624">
        <f t="shared" si="16"/>
        <v>1076205.1900000004</v>
      </c>
      <c r="O64" s="624">
        <f t="shared" si="16"/>
        <v>1041721.8600000006</v>
      </c>
      <c r="P64" s="631">
        <f t="shared" si="13"/>
        <v>1248621.8553846159</v>
      </c>
      <c r="Q64" s="631"/>
      <c r="R64" s="631">
        <f>P64</f>
        <v>1248621.8553846159</v>
      </c>
      <c r="S64" s="631"/>
      <c r="T64" s="631">
        <f t="shared" si="14"/>
        <v>1248621.8553846159</v>
      </c>
    </row>
    <row r="65" spans="1:20">
      <c r="A65" s="630">
        <f t="shared" si="15"/>
        <v>46</v>
      </c>
      <c r="B65" s="947" t="str">
        <f t="shared" si="9"/>
        <v>IT DSP - Distribution</v>
      </c>
      <c r="C65" s="624">
        <f t="shared" si="10"/>
        <v>269583</v>
      </c>
      <c r="D65" s="624">
        <f t="shared" ref="D65:O65" si="17">D12-D37</f>
        <v>269583.43000000017</v>
      </c>
      <c r="E65" s="624">
        <f t="shared" si="17"/>
        <v>269583.43000000017</v>
      </c>
      <c r="F65" s="624">
        <f t="shared" si="17"/>
        <v>269583.43000000017</v>
      </c>
      <c r="G65" s="624">
        <f t="shared" si="17"/>
        <v>269583.43000000017</v>
      </c>
      <c r="H65" s="624">
        <f t="shared" si="17"/>
        <v>269583.43000000017</v>
      </c>
      <c r="I65" s="624">
        <f t="shared" si="17"/>
        <v>269583.43000000017</v>
      </c>
      <c r="J65" s="624">
        <f t="shared" si="17"/>
        <v>269583.43000000017</v>
      </c>
      <c r="K65" s="624">
        <f t="shared" si="17"/>
        <v>269583.43000000017</v>
      </c>
      <c r="L65" s="624">
        <f t="shared" si="17"/>
        <v>269583.43000000017</v>
      </c>
      <c r="M65" s="624">
        <f t="shared" si="17"/>
        <v>269583.43000000017</v>
      </c>
      <c r="N65" s="624">
        <f t="shared" si="17"/>
        <v>269583.43000000017</v>
      </c>
      <c r="O65" s="624">
        <f t="shared" si="17"/>
        <v>269583.43000000017</v>
      </c>
      <c r="P65" s="631">
        <f t="shared" si="13"/>
        <v>269583.39692307706</v>
      </c>
      <c r="Q65" s="631"/>
      <c r="R65" s="631">
        <f>P65</f>
        <v>269583.39692307706</v>
      </c>
      <c r="S65" s="631"/>
      <c r="T65" s="631">
        <f t="shared" si="14"/>
        <v>269583.39692307706</v>
      </c>
    </row>
    <row r="66" spans="1:20">
      <c r="A66" s="630">
        <f t="shared" si="15"/>
        <v>47</v>
      </c>
      <c r="B66" s="947" t="str">
        <f t="shared" si="9"/>
        <v>IT BIDA GRID T&amp;D</v>
      </c>
      <c r="C66" s="624">
        <f t="shared" si="10"/>
        <v>0</v>
      </c>
      <c r="D66" s="624">
        <f t="shared" ref="D66:O66" si="18">D13-D38</f>
        <v>0</v>
      </c>
      <c r="E66" s="624">
        <f t="shared" si="18"/>
        <v>0</v>
      </c>
      <c r="F66" s="624">
        <f t="shared" si="18"/>
        <v>340461</v>
      </c>
      <c r="G66" s="624">
        <f t="shared" si="18"/>
        <v>336384</v>
      </c>
      <c r="H66" s="624">
        <f t="shared" si="18"/>
        <v>332307</v>
      </c>
      <c r="I66" s="624">
        <f t="shared" si="18"/>
        <v>668690</v>
      </c>
      <c r="J66" s="624">
        <f t="shared" si="18"/>
        <v>660536</v>
      </c>
      <c r="K66" s="624">
        <f t="shared" si="18"/>
        <v>652381</v>
      </c>
      <c r="L66" s="624">
        <f t="shared" si="18"/>
        <v>984687</v>
      </c>
      <c r="M66" s="624">
        <f t="shared" si="18"/>
        <v>972455</v>
      </c>
      <c r="N66" s="624">
        <f t="shared" si="18"/>
        <v>960223</v>
      </c>
      <c r="O66" s="624">
        <f t="shared" si="18"/>
        <v>1288452</v>
      </c>
      <c r="P66" s="631">
        <f>AVERAGE(C66:O66)</f>
        <v>553582.76923076925</v>
      </c>
      <c r="Q66" s="631"/>
      <c r="S66" s="631">
        <f>P66</f>
        <v>553582.76923076925</v>
      </c>
      <c r="T66" s="631">
        <f>SUM(Q66:S66)</f>
        <v>553582.76923076925</v>
      </c>
    </row>
    <row r="67" spans="1:20">
      <c r="A67" s="630">
        <f t="shared" si="15"/>
        <v>48</v>
      </c>
      <c r="B67" s="947" t="str">
        <f t="shared" si="9"/>
        <v>IT BIDA - Distribution</v>
      </c>
      <c r="C67" s="624">
        <f t="shared" si="10"/>
        <v>14601436</v>
      </c>
      <c r="D67" s="624">
        <f t="shared" ref="D67:O67" si="19">D14-D39</f>
        <v>14562427.581597792</v>
      </c>
      <c r="E67" s="624">
        <f t="shared" si="19"/>
        <v>14524221.784382418</v>
      </c>
      <c r="F67" s="624">
        <f t="shared" si="19"/>
        <v>15083955.128796211</v>
      </c>
      <c r="G67" s="624">
        <f t="shared" si="19"/>
        <v>15038584.61483917</v>
      </c>
      <c r="H67" s="624">
        <f t="shared" si="19"/>
        <v>14993214.100882128</v>
      </c>
      <c r="I67" s="624">
        <f t="shared" si="19"/>
        <v>15545782.728554254</v>
      </c>
      <c r="J67" s="624">
        <f t="shared" si="19"/>
        <v>15493248.497855546</v>
      </c>
      <c r="K67" s="624">
        <f t="shared" si="19"/>
        <v>15440714.267156838</v>
      </c>
      <c r="L67" s="624">
        <f t="shared" si="19"/>
        <v>15986118.178087298</v>
      </c>
      <c r="M67" s="624">
        <f t="shared" si="19"/>
        <v>17378355.636778008</v>
      </c>
      <c r="N67" s="624">
        <f t="shared" si="19"/>
        <v>17351347.980912302</v>
      </c>
      <c r="O67" s="624">
        <f t="shared" si="19"/>
        <v>18074766.499817427</v>
      </c>
      <c r="P67" s="836">
        <f t="shared" ref="P67" si="20">AVERAGE(C67:O67)</f>
        <v>15698013.307666104</v>
      </c>
      <c r="R67" s="836">
        <f>P67</f>
        <v>15698013.307666104</v>
      </c>
      <c r="T67" s="836">
        <f>SUM(Q67:S67)</f>
        <v>15698013.307666104</v>
      </c>
    </row>
    <row r="68" spans="1:20">
      <c r="A68" s="630">
        <f t="shared" si="15"/>
        <v>49</v>
      </c>
      <c r="B68" s="947" t="str">
        <f>B40</f>
        <v>IT Post 2010 and Other - Distribution</v>
      </c>
      <c r="C68" s="624">
        <f t="shared" si="10"/>
        <v>4428928</v>
      </c>
      <c r="D68" s="624">
        <f t="shared" ref="D68:O68" si="21">D15-D40</f>
        <v>4300105.7600000054</v>
      </c>
      <c r="E68" s="624">
        <f t="shared" si="21"/>
        <v>4171283.480000006</v>
      </c>
      <c r="F68" s="624">
        <f t="shared" si="21"/>
        <v>4042461.2200000063</v>
      </c>
      <c r="G68" s="624">
        <f t="shared" si="21"/>
        <v>3913638.9300000072</v>
      </c>
      <c r="H68" s="624">
        <f t="shared" si="21"/>
        <v>3784816.6700000074</v>
      </c>
      <c r="I68" s="624">
        <f t="shared" si="21"/>
        <v>3655994.3800000083</v>
      </c>
      <c r="J68" s="624">
        <f t="shared" si="21"/>
        <v>3527172.1200000085</v>
      </c>
      <c r="K68" s="624">
        <f t="shared" si="21"/>
        <v>3398349.8300000094</v>
      </c>
      <c r="L68" s="624">
        <f t="shared" si="21"/>
        <v>3269527.5700000096</v>
      </c>
      <c r="M68" s="624">
        <f t="shared" si="21"/>
        <v>3140705.2600000091</v>
      </c>
      <c r="N68" s="624">
        <f t="shared" si="21"/>
        <v>3011883.0000000093</v>
      </c>
      <c r="O68" s="624">
        <f t="shared" si="21"/>
        <v>2883060.7000000086</v>
      </c>
      <c r="P68" s="631">
        <f>AVERAGE(C68:O68)</f>
        <v>3655994.3784615453</v>
      </c>
      <c r="Q68" s="631"/>
      <c r="R68" s="631">
        <f>P68</f>
        <v>3655994.3784615453</v>
      </c>
      <c r="S68" s="631"/>
      <c r="T68" s="631">
        <f>SUM(Q68:S68)</f>
        <v>3655994.3784615453</v>
      </c>
    </row>
    <row r="69" spans="1:20">
      <c r="A69" s="630">
        <f t="shared" si="15"/>
        <v>50</v>
      </c>
      <c r="B69" s="947" t="str">
        <f>B41</f>
        <v>IT Smart Meter - Distribution</v>
      </c>
      <c r="C69" s="624">
        <f t="shared" si="10"/>
        <v>20491502</v>
      </c>
      <c r="D69" s="624">
        <f t="shared" ref="D69:O69" si="22">D16-D41</f>
        <v>19580738.933418065</v>
      </c>
      <c r="E69" s="624">
        <f t="shared" si="22"/>
        <v>18669976.426836148</v>
      </c>
      <c r="F69" s="624">
        <f t="shared" si="22"/>
        <v>17954088.370254233</v>
      </c>
      <c r="G69" s="624">
        <f t="shared" si="22"/>
        <v>17540313.740338981</v>
      </c>
      <c r="H69" s="624">
        <f t="shared" si="22"/>
        <v>17126539.080423728</v>
      </c>
      <c r="I69" s="624">
        <f t="shared" si="22"/>
        <v>16712764.450508475</v>
      </c>
      <c r="J69" s="624">
        <f t="shared" si="22"/>
        <v>16298989.780593216</v>
      </c>
      <c r="K69" s="624">
        <f t="shared" si="22"/>
        <v>15885215.140677959</v>
      </c>
      <c r="L69" s="624">
        <f t="shared" si="22"/>
        <v>15476175.980762705</v>
      </c>
      <c r="M69" s="624">
        <f t="shared" si="22"/>
        <v>15079829.130847454</v>
      </c>
      <c r="N69" s="624">
        <f t="shared" si="22"/>
        <v>14691439.030932203</v>
      </c>
      <c r="O69" s="624">
        <f t="shared" si="22"/>
        <v>14330566.141016945</v>
      </c>
      <c r="P69" s="631">
        <f>AVERAGE(C69:O69)</f>
        <v>16910626.015893083</v>
      </c>
      <c r="Q69" s="631"/>
      <c r="R69" s="631">
        <f>P69</f>
        <v>16910626.015893083</v>
      </c>
      <c r="S69" s="631"/>
      <c r="T69" s="631">
        <f>SUM(Q69:S69)</f>
        <v>16910626.015893083</v>
      </c>
    </row>
    <row r="70" spans="1:20">
      <c r="A70" s="630">
        <f t="shared" si="15"/>
        <v>51</v>
      </c>
      <c r="B70" s="626"/>
      <c r="C70" s="624">
        <f t="shared" si="11"/>
        <v>0</v>
      </c>
      <c r="D70" s="624">
        <f t="shared" ref="D70:O71" si="23">D17-D42</f>
        <v>0</v>
      </c>
      <c r="E70" s="624">
        <f t="shared" si="23"/>
        <v>0</v>
      </c>
      <c r="F70" s="624">
        <f t="shared" si="23"/>
        <v>0</v>
      </c>
      <c r="G70" s="624">
        <f t="shared" si="23"/>
        <v>0</v>
      </c>
      <c r="H70" s="624">
        <f t="shared" si="23"/>
        <v>0</v>
      </c>
      <c r="I70" s="624">
        <f t="shared" si="23"/>
        <v>0</v>
      </c>
      <c r="J70" s="624">
        <f t="shared" si="23"/>
        <v>0</v>
      </c>
      <c r="K70" s="624">
        <f t="shared" si="23"/>
        <v>0</v>
      </c>
      <c r="L70" s="624">
        <f t="shared" si="23"/>
        <v>0</v>
      </c>
      <c r="M70" s="624">
        <f t="shared" si="23"/>
        <v>0</v>
      </c>
      <c r="N70" s="624">
        <f t="shared" si="23"/>
        <v>0</v>
      </c>
      <c r="O70" s="624">
        <f t="shared" si="23"/>
        <v>0</v>
      </c>
      <c r="P70" s="631"/>
      <c r="Q70" s="631"/>
      <c r="R70" s="631"/>
      <c r="S70" s="631"/>
      <c r="T70" s="631">
        <f>SUM(Q70:S70)</f>
        <v>0</v>
      </c>
    </row>
    <row r="71" spans="1:20">
      <c r="A71" s="630">
        <f t="shared" si="15"/>
        <v>52</v>
      </c>
      <c r="B71" s="626"/>
      <c r="C71" s="624">
        <f t="shared" si="11"/>
        <v>0</v>
      </c>
      <c r="D71" s="624">
        <f t="shared" si="23"/>
        <v>0</v>
      </c>
      <c r="E71" s="624">
        <f t="shared" si="23"/>
        <v>0</v>
      </c>
      <c r="F71" s="624">
        <f t="shared" si="23"/>
        <v>0</v>
      </c>
      <c r="G71" s="624">
        <f t="shared" si="23"/>
        <v>0</v>
      </c>
      <c r="H71" s="624">
        <f t="shared" si="23"/>
        <v>0</v>
      </c>
      <c r="I71" s="624">
        <f t="shared" si="23"/>
        <v>0</v>
      </c>
      <c r="J71" s="624">
        <f t="shared" si="23"/>
        <v>0</v>
      </c>
      <c r="K71" s="624">
        <f t="shared" si="23"/>
        <v>0</v>
      </c>
      <c r="L71" s="624">
        <f t="shared" si="23"/>
        <v>0</v>
      </c>
      <c r="M71" s="624">
        <f t="shared" si="23"/>
        <v>0</v>
      </c>
      <c r="N71" s="624">
        <f t="shared" si="23"/>
        <v>0</v>
      </c>
      <c r="O71" s="624">
        <f t="shared" si="23"/>
        <v>0</v>
      </c>
      <c r="P71" s="631"/>
      <c r="Q71" s="631"/>
      <c r="R71" s="631"/>
      <c r="S71" s="631"/>
      <c r="T71" s="631">
        <f t="shared" si="14"/>
        <v>0</v>
      </c>
    </row>
    <row r="72" spans="1:20">
      <c r="A72" s="630">
        <f t="shared" si="15"/>
        <v>53</v>
      </c>
      <c r="B72" s="626"/>
      <c r="C72" s="624">
        <f t="shared" si="11"/>
        <v>0</v>
      </c>
      <c r="D72" s="624">
        <f t="shared" ref="D72:O72" si="24">D19-D44</f>
        <v>0</v>
      </c>
      <c r="E72" s="624">
        <f t="shared" si="24"/>
        <v>0</v>
      </c>
      <c r="F72" s="624">
        <f t="shared" si="24"/>
        <v>0</v>
      </c>
      <c r="G72" s="624">
        <f t="shared" si="24"/>
        <v>0</v>
      </c>
      <c r="H72" s="624">
        <f t="shared" si="24"/>
        <v>0</v>
      </c>
      <c r="I72" s="624">
        <f t="shared" si="24"/>
        <v>0</v>
      </c>
      <c r="J72" s="624">
        <f t="shared" si="24"/>
        <v>0</v>
      </c>
      <c r="K72" s="624">
        <f t="shared" si="24"/>
        <v>0</v>
      </c>
      <c r="L72" s="624">
        <f t="shared" si="24"/>
        <v>0</v>
      </c>
      <c r="M72" s="624">
        <f t="shared" si="24"/>
        <v>0</v>
      </c>
      <c r="N72" s="624">
        <f t="shared" si="24"/>
        <v>0</v>
      </c>
      <c r="O72" s="624">
        <f t="shared" si="24"/>
        <v>0</v>
      </c>
      <c r="P72" s="631"/>
      <c r="Q72" s="631"/>
      <c r="R72" s="631"/>
      <c r="S72" s="631"/>
      <c r="T72" s="631">
        <f t="shared" si="14"/>
        <v>0</v>
      </c>
    </row>
    <row r="73" spans="1:20">
      <c r="A73" s="630">
        <f t="shared" si="15"/>
        <v>54</v>
      </c>
      <c r="B73" s="626"/>
      <c r="C73" s="624">
        <f t="shared" si="11"/>
        <v>0</v>
      </c>
      <c r="D73" s="624">
        <f t="shared" ref="D73:O73" si="25">D20-D45</f>
        <v>0</v>
      </c>
      <c r="E73" s="624">
        <f t="shared" si="25"/>
        <v>0</v>
      </c>
      <c r="F73" s="624">
        <f t="shared" si="25"/>
        <v>0</v>
      </c>
      <c r="G73" s="624">
        <f t="shared" si="25"/>
        <v>0</v>
      </c>
      <c r="H73" s="624">
        <f t="shared" si="25"/>
        <v>0</v>
      </c>
      <c r="I73" s="624">
        <f t="shared" si="25"/>
        <v>0</v>
      </c>
      <c r="J73" s="624">
        <f t="shared" si="25"/>
        <v>0</v>
      </c>
      <c r="K73" s="624">
        <f t="shared" si="25"/>
        <v>0</v>
      </c>
      <c r="L73" s="624">
        <f t="shared" si="25"/>
        <v>0</v>
      </c>
      <c r="M73" s="624">
        <f t="shared" si="25"/>
        <v>0</v>
      </c>
      <c r="N73" s="624">
        <f t="shared" si="25"/>
        <v>0</v>
      </c>
      <c r="O73" s="624">
        <f t="shared" si="25"/>
        <v>0</v>
      </c>
      <c r="P73" s="631"/>
      <c r="Q73" s="631"/>
      <c r="R73" s="631"/>
      <c r="S73" s="631"/>
      <c r="T73" s="631">
        <f t="shared" si="14"/>
        <v>0</v>
      </c>
    </row>
    <row r="74" spans="1:20">
      <c r="A74" s="630">
        <f t="shared" si="15"/>
        <v>55</v>
      </c>
      <c r="B74" s="626"/>
      <c r="C74" s="624">
        <f t="shared" si="11"/>
        <v>0</v>
      </c>
      <c r="D74" s="624">
        <f t="shared" ref="D74:O74" si="26">D21-D46</f>
        <v>0</v>
      </c>
      <c r="E74" s="624">
        <f t="shared" si="26"/>
        <v>0</v>
      </c>
      <c r="F74" s="624">
        <f t="shared" si="26"/>
        <v>0</v>
      </c>
      <c r="G74" s="624">
        <f t="shared" si="26"/>
        <v>0</v>
      </c>
      <c r="H74" s="624">
        <f t="shared" si="26"/>
        <v>0</v>
      </c>
      <c r="I74" s="624">
        <f t="shared" si="26"/>
        <v>0</v>
      </c>
      <c r="J74" s="624">
        <f t="shared" si="26"/>
        <v>0</v>
      </c>
      <c r="K74" s="624">
        <f t="shared" si="26"/>
        <v>0</v>
      </c>
      <c r="L74" s="624">
        <f t="shared" si="26"/>
        <v>0</v>
      </c>
      <c r="M74" s="624">
        <f t="shared" si="26"/>
        <v>0</v>
      </c>
      <c r="N74" s="624">
        <f t="shared" si="26"/>
        <v>0</v>
      </c>
      <c r="O74" s="624">
        <f t="shared" si="26"/>
        <v>0</v>
      </c>
      <c r="P74" s="631"/>
      <c r="Q74" s="631"/>
      <c r="R74" s="631"/>
      <c r="S74" s="631"/>
      <c r="T74" s="631">
        <f t="shared" si="14"/>
        <v>0</v>
      </c>
    </row>
    <row r="75" spans="1:20">
      <c r="A75" s="630">
        <f t="shared" si="15"/>
        <v>56</v>
      </c>
      <c r="B75" s="632"/>
      <c r="C75" s="624">
        <f t="shared" si="11"/>
        <v>0</v>
      </c>
      <c r="D75" s="624">
        <f t="shared" ref="D75:O75" si="27">D22-D47</f>
        <v>0</v>
      </c>
      <c r="E75" s="624">
        <f t="shared" si="27"/>
        <v>0</v>
      </c>
      <c r="F75" s="624">
        <f t="shared" si="27"/>
        <v>0</v>
      </c>
      <c r="G75" s="624">
        <f t="shared" si="27"/>
        <v>0</v>
      </c>
      <c r="H75" s="624">
        <f t="shared" si="27"/>
        <v>0</v>
      </c>
      <c r="I75" s="624">
        <f t="shared" si="27"/>
        <v>0</v>
      </c>
      <c r="J75" s="624">
        <f t="shared" si="27"/>
        <v>0</v>
      </c>
      <c r="K75" s="624">
        <f t="shared" si="27"/>
        <v>0</v>
      </c>
      <c r="L75" s="624">
        <f t="shared" si="27"/>
        <v>0</v>
      </c>
      <c r="M75" s="624">
        <f t="shared" si="27"/>
        <v>0</v>
      </c>
      <c r="N75" s="624">
        <f t="shared" si="27"/>
        <v>0</v>
      </c>
      <c r="O75" s="624">
        <f t="shared" si="27"/>
        <v>0</v>
      </c>
      <c r="Q75" s="631"/>
      <c r="R75" s="631"/>
      <c r="S75" s="631"/>
      <c r="T75" s="631">
        <f t="shared" si="14"/>
        <v>0</v>
      </c>
    </row>
    <row r="76" spans="1:20">
      <c r="A76" s="630">
        <f t="shared" si="15"/>
        <v>57</v>
      </c>
      <c r="B76" s="626"/>
      <c r="C76" s="624">
        <f t="shared" si="11"/>
        <v>0</v>
      </c>
      <c r="D76" s="624">
        <f t="shared" ref="D76:O76" si="28">D23-D48</f>
        <v>0</v>
      </c>
      <c r="E76" s="624">
        <f t="shared" si="28"/>
        <v>0</v>
      </c>
      <c r="F76" s="624">
        <f t="shared" si="28"/>
        <v>0</v>
      </c>
      <c r="G76" s="624">
        <f t="shared" si="28"/>
        <v>0</v>
      </c>
      <c r="H76" s="624">
        <f t="shared" si="28"/>
        <v>0</v>
      </c>
      <c r="I76" s="624">
        <f t="shared" si="28"/>
        <v>0</v>
      </c>
      <c r="J76" s="624">
        <f t="shared" si="28"/>
        <v>0</v>
      </c>
      <c r="K76" s="624">
        <f t="shared" si="28"/>
        <v>0</v>
      </c>
      <c r="L76" s="624">
        <f t="shared" si="28"/>
        <v>0</v>
      </c>
      <c r="M76" s="624">
        <f t="shared" si="28"/>
        <v>0</v>
      </c>
      <c r="N76" s="624">
        <f t="shared" si="28"/>
        <v>0</v>
      </c>
      <c r="O76" s="624">
        <f t="shared" si="28"/>
        <v>0</v>
      </c>
      <c r="Q76" s="631"/>
      <c r="R76" s="631"/>
      <c r="S76" s="631"/>
      <c r="T76" s="631">
        <f t="shared" si="14"/>
        <v>0</v>
      </c>
    </row>
    <row r="77" spans="1:20">
      <c r="A77" s="630">
        <f t="shared" si="15"/>
        <v>58</v>
      </c>
      <c r="B77" s="632"/>
      <c r="C77" s="624">
        <f t="shared" si="11"/>
        <v>0</v>
      </c>
      <c r="D77" s="624">
        <f t="shared" ref="D77:O77" si="29">D24-D49</f>
        <v>0</v>
      </c>
      <c r="E77" s="624">
        <f t="shared" si="29"/>
        <v>0</v>
      </c>
      <c r="F77" s="624">
        <f t="shared" si="29"/>
        <v>0</v>
      </c>
      <c r="G77" s="624">
        <f t="shared" si="29"/>
        <v>0</v>
      </c>
      <c r="H77" s="624">
        <f t="shared" si="29"/>
        <v>0</v>
      </c>
      <c r="I77" s="624">
        <f t="shared" si="29"/>
        <v>0</v>
      </c>
      <c r="J77" s="624">
        <f t="shared" si="29"/>
        <v>0</v>
      </c>
      <c r="K77" s="624">
        <f t="shared" si="29"/>
        <v>0</v>
      </c>
      <c r="L77" s="624">
        <f t="shared" si="29"/>
        <v>0</v>
      </c>
      <c r="M77" s="624">
        <f t="shared" si="29"/>
        <v>0</v>
      </c>
      <c r="N77" s="624">
        <f t="shared" si="29"/>
        <v>0</v>
      </c>
      <c r="O77" s="624">
        <f t="shared" si="29"/>
        <v>0</v>
      </c>
      <c r="Q77" s="631"/>
      <c r="R77" s="631"/>
      <c r="S77" s="631"/>
      <c r="T77" s="631">
        <f t="shared" si="14"/>
        <v>0</v>
      </c>
    </row>
    <row r="78" spans="1:20">
      <c r="A78" s="630">
        <f t="shared" si="15"/>
        <v>59</v>
      </c>
      <c r="B78" s="632"/>
      <c r="C78" s="624">
        <f t="shared" si="11"/>
        <v>0</v>
      </c>
      <c r="D78" s="624">
        <f t="shared" ref="D78:O78" si="30">D25-D50</f>
        <v>0</v>
      </c>
      <c r="E78" s="624">
        <f t="shared" si="30"/>
        <v>0</v>
      </c>
      <c r="F78" s="624">
        <f t="shared" si="30"/>
        <v>0</v>
      </c>
      <c r="G78" s="624">
        <f t="shared" si="30"/>
        <v>0</v>
      </c>
      <c r="H78" s="624">
        <f t="shared" si="30"/>
        <v>0</v>
      </c>
      <c r="I78" s="624">
        <f t="shared" si="30"/>
        <v>0</v>
      </c>
      <c r="J78" s="624">
        <f t="shared" si="30"/>
        <v>0</v>
      </c>
      <c r="K78" s="624">
        <f t="shared" si="30"/>
        <v>0</v>
      </c>
      <c r="L78" s="624">
        <f t="shared" si="30"/>
        <v>0</v>
      </c>
      <c r="M78" s="624">
        <f t="shared" si="30"/>
        <v>0</v>
      </c>
      <c r="N78" s="624">
        <f t="shared" si="30"/>
        <v>0</v>
      </c>
      <c r="O78" s="624">
        <f t="shared" si="30"/>
        <v>0</v>
      </c>
      <c r="Q78" s="631"/>
      <c r="R78" s="631"/>
      <c r="S78" s="631"/>
      <c r="T78" s="631">
        <f t="shared" si="14"/>
        <v>0</v>
      </c>
    </row>
    <row r="79" spans="1:20">
      <c r="A79" s="630">
        <f t="shared" si="15"/>
        <v>60</v>
      </c>
      <c r="B79" s="632"/>
      <c r="C79" s="624">
        <f t="shared" si="11"/>
        <v>0</v>
      </c>
      <c r="D79" s="624">
        <f t="shared" ref="D79:O79" si="31">D26-D51</f>
        <v>0</v>
      </c>
      <c r="E79" s="624">
        <f t="shared" si="31"/>
        <v>0</v>
      </c>
      <c r="F79" s="624">
        <f t="shared" si="31"/>
        <v>0</v>
      </c>
      <c r="G79" s="624">
        <f t="shared" si="31"/>
        <v>0</v>
      </c>
      <c r="H79" s="624">
        <f t="shared" si="31"/>
        <v>0</v>
      </c>
      <c r="I79" s="624">
        <f t="shared" si="31"/>
        <v>0</v>
      </c>
      <c r="J79" s="624">
        <f t="shared" si="31"/>
        <v>0</v>
      </c>
      <c r="K79" s="624">
        <f t="shared" si="31"/>
        <v>0</v>
      </c>
      <c r="L79" s="624">
        <f t="shared" si="31"/>
        <v>0</v>
      </c>
      <c r="M79" s="624">
        <f t="shared" si="31"/>
        <v>0</v>
      </c>
      <c r="N79" s="624">
        <f t="shared" si="31"/>
        <v>0</v>
      </c>
      <c r="O79" s="624">
        <f t="shared" si="31"/>
        <v>0</v>
      </c>
      <c r="Q79" s="631"/>
      <c r="R79" s="631"/>
      <c r="S79" s="631"/>
      <c r="T79" s="631">
        <f t="shared" si="14"/>
        <v>0</v>
      </c>
    </row>
    <row r="80" spans="1:20">
      <c r="A80" s="630">
        <f t="shared" si="15"/>
        <v>61</v>
      </c>
      <c r="B80" s="623" t="s">
        <v>13</v>
      </c>
      <c r="C80" s="631">
        <f>SUM(C62:C79)</f>
        <v>57923092</v>
      </c>
      <c r="D80" s="631">
        <f t="shared" ref="D80:O80" si="32">SUM(D62:D79)</f>
        <v>59707425.998840809</v>
      </c>
      <c r="E80" s="631">
        <f t="shared" si="32"/>
        <v>56911035.25136847</v>
      </c>
      <c r="F80" s="631">
        <f t="shared" si="32"/>
        <v>58430773.495525308</v>
      </c>
      <c r="G80" s="631">
        <f t="shared" si="32"/>
        <v>66492794.498644635</v>
      </c>
      <c r="H80" s="631">
        <f t="shared" si="32"/>
        <v>69757138.479097292</v>
      </c>
      <c r="I80" s="631">
        <f t="shared" si="32"/>
        <v>78594751.257262439</v>
      </c>
      <c r="J80" s="631">
        <f t="shared" si="32"/>
        <v>78966586.488140091</v>
      </c>
      <c r="K80" s="631">
        <f t="shared" si="32"/>
        <v>83478740.149017751</v>
      </c>
      <c r="L80" s="631">
        <f t="shared" si="32"/>
        <v>102662961.27485791</v>
      </c>
      <c r="M80" s="631">
        <f t="shared" si="32"/>
        <v>105945609.16179167</v>
      </c>
      <c r="N80" s="631">
        <f t="shared" si="32"/>
        <v>109842762.26083566</v>
      </c>
      <c r="O80" s="631">
        <f t="shared" si="32"/>
        <v>112365307.62798381</v>
      </c>
      <c r="P80" s="631">
        <f>SUM(P62:P79)</f>
        <v>80082998.303335831</v>
      </c>
      <c r="Q80" s="631">
        <f>SUM(Q62:Q79)</f>
        <v>6136899.711538462</v>
      </c>
      <c r="R80" s="631">
        <f>SUM(R62:R79)</f>
        <v>37782838.954328433</v>
      </c>
      <c r="S80" s="631">
        <f>SUM(S62:S79)</f>
        <v>36163259.637468942</v>
      </c>
      <c r="T80" s="631">
        <f>SUM(T62:T79)</f>
        <v>80082998.303335831</v>
      </c>
    </row>
    <row r="81" spans="1:20">
      <c r="A81" s="630">
        <f t="shared" si="15"/>
        <v>62</v>
      </c>
      <c r="B81" s="623"/>
      <c r="C81" s="631"/>
      <c r="D81" s="631"/>
      <c r="E81" s="631"/>
      <c r="F81" s="631"/>
      <c r="G81" s="631"/>
      <c r="H81" s="631"/>
      <c r="I81" s="631"/>
      <c r="J81" s="631"/>
      <c r="K81" s="631"/>
      <c r="L81" s="631"/>
      <c r="M81" s="631"/>
      <c r="N81" s="631"/>
      <c r="O81" s="631"/>
      <c r="P81" s="635" t="s">
        <v>739</v>
      </c>
      <c r="Q81" s="634">
        <f>Q53</f>
        <v>1</v>
      </c>
      <c r="R81" s="634">
        <f>R53</f>
        <v>0</v>
      </c>
      <c r="S81" s="634">
        <f>S53</f>
        <v>0.1176002587197187</v>
      </c>
      <c r="T81" s="631"/>
    </row>
    <row r="82" spans="1:20">
      <c r="A82" s="630">
        <f t="shared" si="15"/>
        <v>63</v>
      </c>
      <c r="B82" s="623"/>
      <c r="C82" s="631"/>
      <c r="D82" s="631"/>
      <c r="E82" s="631"/>
      <c r="F82" s="631"/>
      <c r="G82" s="631"/>
      <c r="H82" s="631"/>
      <c r="I82" s="631"/>
      <c r="J82" s="631"/>
      <c r="K82" s="631"/>
      <c r="L82" s="631"/>
      <c r="M82" s="631"/>
      <c r="N82" s="631"/>
      <c r="O82" s="631"/>
      <c r="P82" s="635" t="s">
        <v>818</v>
      </c>
      <c r="Q82" s="631">
        <f>Q80*Q81</f>
        <v>6136899.711538462</v>
      </c>
      <c r="R82" s="631">
        <f>R80*R81</f>
        <v>0</v>
      </c>
      <c r="S82" s="631">
        <f>S80*S81</f>
        <v>4252808.6895147078</v>
      </c>
      <c r="T82" s="631">
        <f>SUM(Q82:S82)</f>
        <v>10389708.40105317</v>
      </c>
    </row>
    <row r="84" spans="1:20">
      <c r="B84" s="623" t="s">
        <v>209</v>
      </c>
      <c r="C84" s="623" t="s">
        <v>210</v>
      </c>
      <c r="D84" s="623" t="s">
        <v>211</v>
      </c>
      <c r="E84" s="623" t="s">
        <v>212</v>
      </c>
      <c r="F84" s="623" t="s">
        <v>214</v>
      </c>
      <c r="G84" s="623" t="s">
        <v>213</v>
      </c>
      <c r="H84" s="623"/>
      <c r="I84" s="623"/>
      <c r="J84" s="623"/>
      <c r="K84" s="623"/>
      <c r="L84" s="623"/>
      <c r="M84" s="623"/>
      <c r="N84" s="623"/>
      <c r="O84" s="623"/>
      <c r="P84" s="623"/>
      <c r="Q84" s="623"/>
      <c r="R84" s="623"/>
      <c r="S84" s="623"/>
      <c r="T84" s="623"/>
    </row>
    <row r="85" spans="1:20">
      <c r="B85" s="625"/>
      <c r="C85" s="623" t="s">
        <v>13</v>
      </c>
      <c r="D85" s="627" t="s">
        <v>17</v>
      </c>
      <c r="E85" s="627" t="s">
        <v>810</v>
      </c>
      <c r="F85" s="627" t="s">
        <v>722</v>
      </c>
      <c r="G85" s="636" t="s">
        <v>13</v>
      </c>
      <c r="H85" s="623"/>
      <c r="I85" s="623"/>
      <c r="J85" s="623"/>
      <c r="K85" s="623"/>
      <c r="L85" s="623"/>
      <c r="M85" s="623"/>
      <c r="N85" s="623"/>
      <c r="O85" s="623"/>
    </row>
    <row r="86" spans="1:20">
      <c r="B86" s="625" t="s">
        <v>698</v>
      </c>
      <c r="C86" s="637"/>
      <c r="G86" s="638" t="s">
        <v>996</v>
      </c>
      <c r="H86" s="623"/>
      <c r="I86" s="623"/>
      <c r="J86" s="623"/>
      <c r="K86" s="623"/>
      <c r="L86" s="623"/>
      <c r="M86" s="623"/>
      <c r="N86" s="623"/>
      <c r="O86" s="623"/>
    </row>
    <row r="87" spans="1:20">
      <c r="A87" s="630">
        <f>A82+1</f>
        <v>64</v>
      </c>
      <c r="B87" s="947" t="str">
        <f>B62</f>
        <v xml:space="preserve">Intangibles - General </v>
      </c>
      <c r="C87" s="854">
        <v>2176073.69</v>
      </c>
      <c r="D87" s="631"/>
      <c r="E87" s="631"/>
      <c r="F87" s="631">
        <f>C87</f>
        <v>2176073.69</v>
      </c>
      <c r="G87" s="631">
        <f>SUM(D87:F87)</f>
        <v>2176073.69</v>
      </c>
      <c r="H87" s="624"/>
      <c r="I87" s="624"/>
      <c r="J87" s="624"/>
      <c r="K87" s="624"/>
      <c r="L87" s="624"/>
      <c r="M87" s="624"/>
      <c r="N87" s="624"/>
      <c r="O87" s="624"/>
    </row>
    <row r="88" spans="1:20">
      <c r="A88" s="630">
        <f>A87+1</f>
        <v>65</v>
      </c>
      <c r="B88" s="947" t="str">
        <f t="shared" ref="B88:B90" si="33">B63</f>
        <v>IT NERC CIP - Transmission</v>
      </c>
      <c r="C88" s="854">
        <v>2186899.92</v>
      </c>
      <c r="D88" s="631">
        <f>C88</f>
        <v>2186899.92</v>
      </c>
      <c r="E88" s="631"/>
      <c r="F88" s="631"/>
      <c r="G88" s="631">
        <f t="shared" ref="G88:G105" si="34">SUM(D88:F88)</f>
        <v>2186899.92</v>
      </c>
      <c r="H88" s="624"/>
      <c r="I88" s="624"/>
      <c r="J88" s="624"/>
      <c r="K88" s="624"/>
      <c r="L88" s="624"/>
      <c r="M88" s="624"/>
      <c r="N88" s="624"/>
      <c r="O88" s="624"/>
    </row>
    <row r="89" spans="1:20">
      <c r="A89" s="630">
        <f t="shared" ref="A89:A107" si="35">A88+1</f>
        <v>66</v>
      </c>
      <c r="B89" s="947" t="str">
        <f t="shared" si="33"/>
        <v>IT NERC CIP - Distribution</v>
      </c>
      <c r="C89" s="854">
        <v>338680.75</v>
      </c>
      <c r="D89" s="631"/>
      <c r="E89" s="631">
        <f>C89</f>
        <v>338680.75</v>
      </c>
      <c r="F89" s="631"/>
      <c r="G89" s="631">
        <f t="shared" si="34"/>
        <v>338680.75</v>
      </c>
      <c r="H89" s="624"/>
      <c r="I89" s="624"/>
      <c r="J89" s="624"/>
      <c r="K89" s="624"/>
      <c r="L89" s="624"/>
      <c r="M89" s="624"/>
      <c r="N89" s="624"/>
      <c r="O89" s="624"/>
    </row>
    <row r="90" spans="1:20">
      <c r="A90" s="630">
        <f t="shared" si="35"/>
        <v>67</v>
      </c>
      <c r="B90" s="947" t="str">
        <f t="shared" si="33"/>
        <v>IT DSP - Distribution</v>
      </c>
      <c r="C90" s="854">
        <v>0</v>
      </c>
      <c r="D90" s="631"/>
      <c r="E90" s="631">
        <f>C90</f>
        <v>0</v>
      </c>
      <c r="F90" s="631"/>
      <c r="G90" s="631">
        <f t="shared" si="34"/>
        <v>0</v>
      </c>
      <c r="H90" s="624"/>
      <c r="I90" s="624"/>
      <c r="J90" s="624"/>
      <c r="K90" s="624"/>
      <c r="L90" s="624"/>
      <c r="M90" s="624"/>
      <c r="N90" s="624"/>
      <c r="O90" s="624"/>
    </row>
    <row r="91" spans="1:20">
      <c r="A91" s="630">
        <f t="shared" si="35"/>
        <v>68</v>
      </c>
      <c r="B91" s="947" t="str">
        <f>B67</f>
        <v>IT BIDA - Distribution</v>
      </c>
      <c r="C91" s="854">
        <v>210062.45</v>
      </c>
      <c r="D91" s="631"/>
      <c r="E91" s="631">
        <f>C91</f>
        <v>210062.45</v>
      </c>
      <c r="F91" s="631"/>
      <c r="G91" s="631">
        <f t="shared" si="34"/>
        <v>210062.45</v>
      </c>
      <c r="H91" s="624"/>
      <c r="I91" s="624"/>
      <c r="J91" s="624"/>
      <c r="K91" s="624"/>
      <c r="L91" s="624"/>
      <c r="M91" s="624"/>
      <c r="N91" s="624"/>
      <c r="O91" s="624"/>
    </row>
    <row r="92" spans="1:20">
      <c r="A92" s="630">
        <f t="shared" si="35"/>
        <v>69</v>
      </c>
      <c r="B92" s="947" t="str">
        <f>B68</f>
        <v>IT Post 2010 and Other - Distribution</v>
      </c>
      <c r="C92" s="854">
        <v>4226671.1500000004</v>
      </c>
      <c r="D92" s="631"/>
      <c r="E92" s="631">
        <f>C92</f>
        <v>4226671.1500000004</v>
      </c>
      <c r="F92" s="631"/>
      <c r="G92" s="631">
        <f t="shared" si="34"/>
        <v>4226671.1500000004</v>
      </c>
      <c r="H92" s="624"/>
      <c r="I92" s="624"/>
      <c r="J92" s="624"/>
      <c r="K92" s="624"/>
      <c r="L92" s="624"/>
      <c r="M92" s="624"/>
      <c r="N92" s="624"/>
      <c r="O92" s="624"/>
    </row>
    <row r="93" spans="1:20">
      <c r="A93" s="630">
        <f t="shared" si="35"/>
        <v>70</v>
      </c>
      <c r="B93" s="947" t="str">
        <f>B69</f>
        <v>IT Smart Meter - Distribution</v>
      </c>
      <c r="C93" s="854">
        <v>10737874.880000001</v>
      </c>
      <c r="D93" s="631"/>
      <c r="E93" s="631">
        <f>C93</f>
        <v>10737874.880000001</v>
      </c>
      <c r="F93" s="631"/>
      <c r="G93" s="631">
        <f t="shared" si="34"/>
        <v>10737874.880000001</v>
      </c>
      <c r="H93" s="624"/>
      <c r="I93" s="624"/>
      <c r="J93" s="624"/>
      <c r="K93" s="624"/>
      <c r="L93" s="624"/>
      <c r="M93" s="624"/>
      <c r="N93" s="624"/>
      <c r="O93" s="624"/>
    </row>
    <row r="94" spans="1:20">
      <c r="A94" s="630">
        <f t="shared" si="35"/>
        <v>71</v>
      </c>
      <c r="B94" s="947"/>
      <c r="C94" s="854">
        <v>0</v>
      </c>
      <c r="D94" s="631"/>
      <c r="E94" s="631"/>
      <c r="F94" s="631"/>
      <c r="G94" s="631">
        <f t="shared" si="34"/>
        <v>0</v>
      </c>
      <c r="H94" s="624"/>
      <c r="I94" s="624"/>
      <c r="J94" s="624"/>
      <c r="K94" s="624"/>
      <c r="L94" s="624"/>
      <c r="M94" s="624"/>
      <c r="N94" s="624"/>
      <c r="O94" s="624"/>
    </row>
    <row r="95" spans="1:20">
      <c r="A95" s="630">
        <f t="shared" si="35"/>
        <v>72</v>
      </c>
      <c r="B95" s="626"/>
      <c r="C95" s="854">
        <v>0</v>
      </c>
      <c r="D95" s="631"/>
      <c r="E95" s="631"/>
      <c r="F95" s="631"/>
      <c r="G95" s="631">
        <f t="shared" si="34"/>
        <v>0</v>
      </c>
      <c r="H95" s="624"/>
      <c r="I95" s="624"/>
      <c r="J95" s="624"/>
      <c r="K95" s="624"/>
      <c r="L95" s="624"/>
      <c r="M95" s="624"/>
      <c r="N95" s="624"/>
      <c r="O95" s="624"/>
    </row>
    <row r="96" spans="1:20">
      <c r="A96" s="630">
        <f t="shared" si="35"/>
        <v>73</v>
      </c>
      <c r="B96" s="626"/>
      <c r="C96" s="854">
        <v>0</v>
      </c>
      <c r="D96" s="631"/>
      <c r="E96" s="631"/>
      <c r="F96" s="631"/>
      <c r="G96" s="631">
        <f t="shared" si="34"/>
        <v>0</v>
      </c>
      <c r="H96" s="624"/>
      <c r="I96" s="624"/>
      <c r="J96" s="624"/>
      <c r="K96" s="624"/>
      <c r="L96" s="624"/>
      <c r="M96" s="624"/>
      <c r="N96" s="624"/>
      <c r="O96" s="624"/>
    </row>
    <row r="97" spans="1:15">
      <c r="A97" s="630">
        <f t="shared" si="35"/>
        <v>74</v>
      </c>
      <c r="B97" s="626"/>
      <c r="C97" s="854">
        <v>0</v>
      </c>
      <c r="D97" s="631"/>
      <c r="E97" s="631"/>
      <c r="F97" s="631"/>
      <c r="G97" s="631">
        <f t="shared" si="34"/>
        <v>0</v>
      </c>
      <c r="H97" s="624"/>
      <c r="I97" s="624"/>
      <c r="J97" s="624"/>
      <c r="K97" s="624"/>
      <c r="L97" s="624"/>
      <c r="M97" s="624"/>
      <c r="N97" s="624"/>
      <c r="O97" s="624"/>
    </row>
    <row r="98" spans="1:15">
      <c r="A98" s="630">
        <f t="shared" si="35"/>
        <v>75</v>
      </c>
      <c r="B98" s="626"/>
      <c r="C98" s="854">
        <v>0</v>
      </c>
      <c r="D98" s="631"/>
      <c r="E98" s="631"/>
      <c r="F98" s="631"/>
      <c r="G98" s="631">
        <f t="shared" si="34"/>
        <v>0</v>
      </c>
      <c r="H98" s="624"/>
      <c r="I98" s="624"/>
      <c r="J98" s="624"/>
      <c r="K98" s="624"/>
      <c r="L98" s="624"/>
      <c r="M98" s="624"/>
      <c r="N98" s="624"/>
      <c r="O98" s="624"/>
    </row>
    <row r="99" spans="1:15">
      <c r="A99" s="630">
        <f t="shared" si="35"/>
        <v>76</v>
      </c>
      <c r="B99" s="626"/>
      <c r="C99" s="854">
        <v>0</v>
      </c>
      <c r="D99" s="631"/>
      <c r="E99" s="631"/>
      <c r="F99" s="631"/>
      <c r="G99" s="631">
        <f t="shared" si="34"/>
        <v>0</v>
      </c>
      <c r="H99" s="624"/>
      <c r="I99" s="624"/>
      <c r="J99" s="624"/>
      <c r="K99" s="624"/>
      <c r="L99" s="624"/>
      <c r="M99" s="624"/>
      <c r="N99" s="624"/>
      <c r="O99" s="624"/>
    </row>
    <row r="100" spans="1:15">
      <c r="A100" s="630">
        <f t="shared" si="35"/>
        <v>77</v>
      </c>
      <c r="B100" s="632"/>
      <c r="C100" s="854">
        <v>0</v>
      </c>
      <c r="D100" s="631"/>
      <c r="E100" s="631"/>
      <c r="F100" s="631"/>
      <c r="G100" s="631">
        <f t="shared" si="34"/>
        <v>0</v>
      </c>
      <c r="H100" s="624"/>
      <c r="I100" s="624"/>
      <c r="J100" s="624"/>
      <c r="K100" s="624"/>
      <c r="L100" s="624"/>
      <c r="M100" s="624"/>
      <c r="N100" s="624"/>
      <c r="O100" s="624"/>
    </row>
    <row r="101" spans="1:15">
      <c r="A101" s="630">
        <f t="shared" si="35"/>
        <v>78</v>
      </c>
      <c r="B101" s="626"/>
      <c r="C101" s="854">
        <v>0</v>
      </c>
      <c r="D101" s="631"/>
      <c r="E101" s="631"/>
      <c r="F101" s="631"/>
      <c r="G101" s="631">
        <f t="shared" si="34"/>
        <v>0</v>
      </c>
      <c r="H101" s="624"/>
      <c r="I101" s="624"/>
      <c r="J101" s="624"/>
      <c r="K101" s="624"/>
      <c r="L101" s="624"/>
      <c r="M101" s="624"/>
      <c r="N101" s="624"/>
      <c r="O101" s="624"/>
    </row>
    <row r="102" spans="1:15">
      <c r="A102" s="630">
        <f t="shared" si="35"/>
        <v>79</v>
      </c>
      <c r="B102" s="632"/>
      <c r="C102" s="854">
        <v>0</v>
      </c>
      <c r="D102" s="631"/>
      <c r="E102" s="631"/>
      <c r="F102" s="631"/>
      <c r="G102" s="631">
        <f t="shared" si="34"/>
        <v>0</v>
      </c>
      <c r="H102" s="624"/>
      <c r="I102" s="624"/>
      <c r="J102" s="624"/>
      <c r="K102" s="624"/>
      <c r="L102" s="624"/>
      <c r="M102" s="624"/>
      <c r="N102" s="624"/>
      <c r="O102" s="624"/>
    </row>
    <row r="103" spans="1:15">
      <c r="A103" s="630">
        <f t="shared" si="35"/>
        <v>80</v>
      </c>
      <c r="B103" s="632"/>
      <c r="C103" s="854">
        <v>0</v>
      </c>
      <c r="D103" s="631"/>
      <c r="E103" s="631"/>
      <c r="F103" s="631"/>
      <c r="G103" s="631">
        <f t="shared" si="34"/>
        <v>0</v>
      </c>
      <c r="H103" s="624"/>
      <c r="I103" s="624"/>
      <c r="J103" s="624"/>
      <c r="K103" s="624"/>
      <c r="L103" s="624"/>
      <c r="M103" s="624"/>
      <c r="N103" s="624"/>
      <c r="O103" s="624"/>
    </row>
    <row r="104" spans="1:15">
      <c r="A104" s="630">
        <f t="shared" si="35"/>
        <v>81</v>
      </c>
      <c r="B104" s="632"/>
      <c r="C104" s="854">
        <v>0</v>
      </c>
      <c r="D104" s="631"/>
      <c r="E104" s="631"/>
      <c r="F104" s="631"/>
      <c r="G104" s="631">
        <f t="shared" si="34"/>
        <v>0</v>
      </c>
      <c r="H104" s="624"/>
      <c r="I104" s="624"/>
      <c r="J104" s="624"/>
      <c r="K104" s="624"/>
      <c r="L104" s="624"/>
      <c r="M104" s="624"/>
      <c r="N104" s="624"/>
      <c r="O104" s="624"/>
    </row>
    <row r="105" spans="1:15">
      <c r="A105" s="630">
        <f t="shared" si="35"/>
        <v>82</v>
      </c>
      <c r="B105" s="623" t="s">
        <v>13</v>
      </c>
      <c r="C105" s="631">
        <f>SUM(C87:C104)</f>
        <v>19876262.840000004</v>
      </c>
      <c r="D105" s="631">
        <f>SUM(D87:D104)</f>
        <v>2186899.92</v>
      </c>
      <c r="E105" s="631">
        <f>SUM(E87:E104)</f>
        <v>15513289.23</v>
      </c>
      <c r="F105" s="631">
        <f>SUM(F87:F104)</f>
        <v>2176073.69</v>
      </c>
      <c r="G105" s="631">
        <f t="shared" si="34"/>
        <v>19876262.84</v>
      </c>
      <c r="H105" s="631"/>
      <c r="I105" s="631"/>
      <c r="J105" s="631"/>
      <c r="K105" s="631"/>
      <c r="L105" s="631"/>
      <c r="M105" s="631"/>
      <c r="N105" s="631"/>
      <c r="O105" s="631"/>
    </row>
    <row r="106" spans="1:15">
      <c r="A106" s="630">
        <f t="shared" si="35"/>
        <v>83</v>
      </c>
      <c r="C106" s="635" t="s">
        <v>739</v>
      </c>
      <c r="D106" s="634">
        <f>Q81</f>
        <v>1</v>
      </c>
      <c r="E106" s="634">
        <f>R81</f>
        <v>0</v>
      </c>
      <c r="F106" s="634">
        <f>S81</f>
        <v>0.1176002587197187</v>
      </c>
      <c r="G106" s="631"/>
    </row>
    <row r="107" spans="1:15">
      <c r="A107" s="630">
        <f t="shared" si="35"/>
        <v>84</v>
      </c>
      <c r="C107" s="635" t="s">
        <v>818</v>
      </c>
      <c r="D107" s="631">
        <f>D105*D106</f>
        <v>2186899.92</v>
      </c>
      <c r="E107" s="631">
        <f>E105*E106</f>
        <v>0</v>
      </c>
      <c r="F107" s="631">
        <f>F105*F106</f>
        <v>255906.82893717295</v>
      </c>
      <c r="G107" s="631">
        <f>SUM(D107:F107)</f>
        <v>2442806.7489371728</v>
      </c>
    </row>
  </sheetData>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worksheet>
</file>

<file path=customXml/_rels/item1.xml.rels>&#65279;<?xml version="1.0" encoding="UTF-8" standalone="yes"?>
<Relationships xmlns="http://schemas.openxmlformats.org/package/2006/relationships">
  <Relationship Id="rId1" Type="http://schemas.openxmlformats.org/officeDocument/2006/relationships/customXmlProps" Target="itemProps1.xml" />
</Relationships>
</file>

<file path=customXml/_rels/item2.xml.rels>&#65279;<?xml version="1.0" encoding="UTF-8" standalone="yes"?>
<Relationships xmlns="http://schemas.openxmlformats.org/package/2006/relationships">
  <Relationship Id="rId1" Type="http://schemas.openxmlformats.org/officeDocument/2006/relationships/customXmlProps" Target="itemProps2.xml" />
</Relationships>
</file>

<file path=customXml/_rels/item3.xml.rels>&#65279;<?xml version="1.0" encoding="UTF-8" standalone="yes"?>
<Relationships xmlns="http://schemas.openxmlformats.org/package/2006/relationships">
  <Relationship Id="rId1" Type="http://schemas.openxmlformats.org/officeDocument/2006/relationships/customXmlProps" Target="itemProps3.xml" />
</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988DBC8E-E135-4F5E-ADEE-BD14D77AAFE6}">
  <ds:schemaRefs>
    <ds:schemaRef ds:uri="http://schemas.microsoft.com/office/2006/metadata/properties"/>
    <ds:schemaRef ds:uri="http://purl.org/dc/dcmitype/"/>
    <ds:schemaRef ds:uri="http://www.w3.org/XML/1998/namespace"/>
    <ds:schemaRef ds:uri="http://schemas.microsoft.com/office/2006/documentManagement/types"/>
    <ds:schemaRef ds:uri="http://purl.org/dc/elements/1.1/"/>
    <ds:schemaRef ds:uri="http://purl.org/dc/terms/"/>
    <ds:schemaRef ds:uri="http://schemas.microsoft.com/office/infopath/2007/PartnerControls"/>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13</vt:i4>
      </vt:variant>
    </vt:vector>
  </HeadingPairs>
  <TitlesOfParts>
    <vt:vector size="29" baseType="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6-True-Up Interest</vt:lpstr>
      <vt:lpstr>7 - PBOP</vt:lpstr>
      <vt:lpstr>8 - Depreciation Rates</vt:lpstr>
      <vt:lpstr>'1-Project Rev Req'!Print_Area</vt:lpstr>
      <vt:lpstr>'2-Incentive ROE'!Print_Area</vt:lpstr>
      <vt:lpstr>'4- Rate Base'!Print_Area</vt:lpstr>
      <vt:lpstr>'4A - ADIT Summary'!Print_Area</vt:lpstr>
      <vt:lpstr>'4B - ADIT BOY'!Print_Area</vt:lpstr>
      <vt:lpstr>'4D - Intangible Pnt'!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vector>
  </TitlesOfParts>
  <LinksUpToDate>false</LinksUpToDate>
  <SharedDoc>false</SharedDoc>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file>